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C:\Users\mikew\Downloads\Excel Course-20220814T130129Z-001\Excel Course\"/>
    </mc:Choice>
  </mc:AlternateContent>
  <xr:revisionPtr revIDLastSave="0" documentId="13_ncr:1_{C84B4949-2204-4FA4-ADA0-BA163824AE25}" xr6:coauthVersionLast="47" xr6:coauthVersionMax="47" xr10:uidLastSave="{00000000-0000-0000-0000-000000000000}"/>
  <bookViews>
    <workbookView xWindow="3308" yWindow="3308" windowWidth="16875" windowHeight="10522" xr2:uid="{00000000-000D-0000-FFFF-FFFF00000000}"/>
  </bookViews>
  <sheets>
    <sheet name="P4C1-Over_to_You" sheetId="1" r:id="rId1"/>
  </sheets>
  <definedNames>
    <definedName name="MarginSweaters">'P4C1-Over_to_You'!$E$6</definedName>
    <definedName name="Purchase_Price">'P4C1-Over_to_You'!$E$4</definedName>
    <definedName name="Sale_Price">'P4C1-Over_to_You'!$E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4C1-Over_to_You'!$E$4</definedName>
    <definedName name="solver_lhs2" localSheetId="0" hidden="1">'P4C1-Over_to_You'!$E$4</definedName>
    <definedName name="solver_lhs3" localSheetId="0" hidden="1">'P4C1-Over_to_You'!$E$5</definedName>
    <definedName name="solver_lhs4" localSheetId="0" hidden="1">'P4C1-Over_to_You'!$E$5</definedName>
    <definedName name="solver_lhs5" localSheetId="0" hidden="1">'P4C1-Over_to_You'!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hs1" localSheetId="0" hidden="1">6</definedName>
    <definedName name="solver_rhs2" localSheetId="0" hidden="1">4</definedName>
    <definedName name="solver_rhs3" localSheetId="0" hidden="1">25</definedName>
    <definedName name="solver_rhs4" localSheetId="0" hidden="1">22</definedName>
    <definedName name="solver_rhs5" localSheetId="0" hidden="1">2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er" localSheetId="0" hidden="1">3</definedName>
    <definedName name="SweatersSold">'P4C1-Over_to_You'!$E$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uri="GoogleSheetsCustomDataVersion1">
      <go:sheetsCustomData xmlns:go="http://customooxmlschemas.google.com/" r:id="rId5" roundtripDataSignature="AMtx7mhJpc/QWmup+Mme91Dmt5dxr5OMDg=="/>
    </ext>
  </extLst>
</workbook>
</file>

<file path=xl/calcChain.xml><?xml version="1.0" encoding="utf-8"?>
<calcChain xmlns="http://schemas.openxmlformats.org/spreadsheetml/2006/main">
  <c r="E10" i="1" l="1"/>
  <c r="B10" i="1"/>
  <c r="E6" i="1"/>
  <c r="B6" i="1"/>
</calcChain>
</file>

<file path=xl/sharedStrings.xml><?xml version="1.0" encoding="utf-8"?>
<sst xmlns="http://schemas.openxmlformats.org/spreadsheetml/2006/main" count="18" uniqueCount="11">
  <si>
    <t>Problem 1</t>
  </si>
  <si>
    <t>Problem 2</t>
  </si>
  <si>
    <t>Pants</t>
  </si>
  <si>
    <t>Sweaters</t>
  </si>
  <si>
    <t>Raw materials purchase price</t>
  </si>
  <si>
    <t>Item sale price</t>
  </si>
  <si>
    <t>Margin</t>
  </si>
  <si>
    <t>Fixed expenses</t>
  </si>
  <si>
    <t>Number of sales</t>
  </si>
  <si>
    <t>Sales results</t>
  </si>
  <si>
    <t>Objec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[$$-409]* #,##0.00_ ;_-[$$-409]* \-#,##0.00\ ;_-[$$-409]* &quot;-&quot;??_ ;_-@_ "/>
    <numFmt numFmtId="165" formatCode="#,##0_ ;\-#,##0\ "/>
  </numFmts>
  <fonts count="5" x14ac:knownFonts="1">
    <font>
      <sz val="11"/>
      <color theme="1"/>
      <name val="Calibri"/>
      <scheme val="minor"/>
    </font>
    <font>
      <b/>
      <sz val="11"/>
      <color rgb="FF385623"/>
      <name val="Calibri"/>
      <family val="2"/>
    </font>
    <font>
      <sz val="11"/>
      <name val="Calibri"/>
      <family val="2"/>
    </font>
    <font>
      <b/>
      <sz val="11"/>
      <color rgb="FFC55A11"/>
      <name val="Calibri"/>
      <family val="2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7CAAC"/>
        <bgColor rgb="FFF7CAAC"/>
      </patternFill>
    </fill>
    <fill>
      <patternFill patternType="solid">
        <fgColor rgb="FF92D050"/>
        <bgColor rgb="FF92D050"/>
      </patternFill>
    </fill>
  </fills>
  <borders count="10">
    <border>
      <left/>
      <right/>
      <top/>
      <bottom/>
      <diagonal/>
    </border>
    <border>
      <left style="medium">
        <color rgb="FF548135"/>
      </left>
      <right/>
      <top style="medium">
        <color rgb="FF548135"/>
      </top>
      <bottom style="medium">
        <color rgb="FF548135"/>
      </bottom>
      <diagonal/>
    </border>
    <border>
      <left/>
      <right style="medium">
        <color rgb="FF548135"/>
      </right>
      <top style="medium">
        <color rgb="FF548135"/>
      </top>
      <bottom style="medium">
        <color rgb="FF548135"/>
      </bottom>
      <diagonal/>
    </border>
    <border>
      <left style="medium">
        <color rgb="FFC55A11"/>
      </left>
      <right/>
      <top style="medium">
        <color rgb="FFC55A11"/>
      </top>
      <bottom style="medium">
        <color rgb="FFC55A11"/>
      </bottom>
      <diagonal/>
    </border>
    <border>
      <left/>
      <right style="medium">
        <color rgb="FFC55A11"/>
      </right>
      <top style="medium">
        <color rgb="FFC55A11"/>
      </top>
      <bottom style="medium">
        <color rgb="FFC55A1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17">
    <xf numFmtId="0" fontId="0" fillId="0" borderId="0" xfId="0" applyFont="1" applyAlignment="1"/>
    <xf numFmtId="164" fontId="0" fillId="0" borderId="0" xfId="0" applyNumberFormat="1" applyFont="1" applyAlignment="1"/>
    <xf numFmtId="164" fontId="4" fillId="0" borderId="5" xfId="0" applyNumberFormat="1" applyFont="1" applyBorder="1" applyAlignment="1">
      <alignment horizontal="center"/>
    </xf>
    <xf numFmtId="164" fontId="4" fillId="0" borderId="6" xfId="0" applyNumberFormat="1" applyFont="1" applyBorder="1"/>
    <xf numFmtId="164" fontId="4" fillId="0" borderId="7" xfId="0" applyNumberFormat="1" applyFont="1" applyBorder="1" applyAlignment="1">
      <alignment horizontal="center"/>
    </xf>
    <xf numFmtId="164" fontId="4" fillId="2" borderId="8" xfId="0" applyNumberFormat="1" applyFont="1" applyFill="1" applyBorder="1" applyAlignment="1">
      <alignment horizontal="center"/>
    </xf>
    <xf numFmtId="164" fontId="4" fillId="0" borderId="7" xfId="0" applyNumberFormat="1" applyFont="1" applyBorder="1"/>
    <xf numFmtId="164" fontId="4" fillId="0" borderId="9" xfId="0" applyNumberFormat="1" applyFont="1" applyBorder="1"/>
    <xf numFmtId="164" fontId="4" fillId="0" borderId="9" xfId="0" applyNumberFormat="1" applyFont="1" applyBorder="1" applyAlignment="1">
      <alignment horizontal="center"/>
    </xf>
    <xf numFmtId="164" fontId="4" fillId="0" borderId="0" xfId="0" applyNumberFormat="1" applyFont="1" applyAlignment="1">
      <alignment horizontal="center"/>
    </xf>
    <xf numFmtId="164" fontId="4" fillId="0" borderId="5" xfId="0" applyNumberFormat="1" applyFont="1" applyBorder="1"/>
    <xf numFmtId="164" fontId="4" fillId="3" borderId="5" xfId="0" applyNumberFormat="1" applyFont="1" applyFill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164" fontId="2" fillId="0" borderId="2" xfId="0" applyNumberFormat="1" applyFont="1" applyBorder="1"/>
    <xf numFmtId="164" fontId="3" fillId="0" borderId="3" xfId="0" applyNumberFormat="1" applyFont="1" applyBorder="1" applyAlignment="1">
      <alignment horizontal="center"/>
    </xf>
    <xf numFmtId="164" fontId="2" fillId="0" borderId="4" xfId="0" applyNumberFormat="1" applyFont="1" applyBorder="1"/>
    <xf numFmtId="165" fontId="4" fillId="2" borderId="5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7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customschemas.google.com/relationships/workbookmetadata" Target="metadata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E598"/>
  </sheetPr>
  <dimension ref="A1:E1000"/>
  <sheetViews>
    <sheetView tabSelected="1" topLeftCell="C2" workbookViewId="0">
      <selection activeCell="E9" sqref="E9"/>
    </sheetView>
  </sheetViews>
  <sheetFormatPr defaultColWidth="14.46484375" defaultRowHeight="15" customHeight="1" x14ac:dyDescent="0.45"/>
  <cols>
    <col min="1" max="1" width="29.46484375" style="1" customWidth="1"/>
    <col min="2" max="3" width="10.6640625" style="1" customWidth="1"/>
    <col min="4" max="4" width="29.46484375" style="1" customWidth="1"/>
    <col min="5" max="26" width="10.6640625" style="1" customWidth="1"/>
    <col min="27" max="16384" width="14.46484375" style="1"/>
  </cols>
  <sheetData>
    <row r="1" spans="1:5" ht="14.25" x14ac:dyDescent="0.45">
      <c r="A1" s="12" t="s">
        <v>0</v>
      </c>
      <c r="B1" s="13"/>
      <c r="D1" s="14" t="s">
        <v>1</v>
      </c>
      <c r="E1" s="15"/>
    </row>
    <row r="3" spans="1:5" ht="14.25" x14ac:dyDescent="0.45">
      <c r="B3" s="2" t="s">
        <v>2</v>
      </c>
      <c r="E3" s="2" t="s">
        <v>3</v>
      </c>
    </row>
    <row r="4" spans="1:5" ht="14.25" x14ac:dyDescent="0.45">
      <c r="A4" s="3" t="s">
        <v>4</v>
      </c>
      <c r="B4" s="4">
        <v>5</v>
      </c>
      <c r="D4" s="3" t="s">
        <v>4</v>
      </c>
      <c r="E4" s="5">
        <v>4</v>
      </c>
    </row>
    <row r="5" spans="1:5" ht="14.25" x14ac:dyDescent="0.45">
      <c r="A5" s="6" t="s">
        <v>5</v>
      </c>
      <c r="B5" s="4">
        <v>25</v>
      </c>
      <c r="D5" s="6" t="s">
        <v>5</v>
      </c>
      <c r="E5" s="5">
        <v>25</v>
      </c>
    </row>
    <row r="6" spans="1:5" ht="14.25" x14ac:dyDescent="0.45">
      <c r="A6" s="6" t="s">
        <v>6</v>
      </c>
      <c r="B6" s="4">
        <f>B5-B4</f>
        <v>20</v>
      </c>
      <c r="D6" s="6" t="s">
        <v>6</v>
      </c>
      <c r="E6" s="4">
        <f>E5-E4</f>
        <v>21</v>
      </c>
    </row>
    <row r="7" spans="1:5" ht="14.25" x14ac:dyDescent="0.45">
      <c r="A7" s="7" t="s">
        <v>7</v>
      </c>
      <c r="B7" s="8">
        <v>5000</v>
      </c>
      <c r="D7" s="7" t="s">
        <v>7</v>
      </c>
      <c r="E7" s="8">
        <v>5000</v>
      </c>
    </row>
    <row r="8" spans="1:5" ht="14.25" x14ac:dyDescent="0.45">
      <c r="B8" s="9"/>
      <c r="E8" s="9"/>
    </row>
    <row r="9" spans="1:5" ht="14.25" x14ac:dyDescent="0.45">
      <c r="A9" s="10" t="s">
        <v>8</v>
      </c>
      <c r="B9" s="11"/>
      <c r="D9" s="10" t="s">
        <v>8</v>
      </c>
      <c r="E9" s="16">
        <v>2999.9999999999995</v>
      </c>
    </row>
    <row r="10" spans="1:5" ht="14.25" x14ac:dyDescent="0.45">
      <c r="A10" s="10" t="s">
        <v>9</v>
      </c>
      <c r="B10" s="2">
        <f>B9*B5-B7</f>
        <v>-5000</v>
      </c>
      <c r="D10" s="10" t="s">
        <v>9</v>
      </c>
      <c r="E10" s="2">
        <f>E9*E5-E7</f>
        <v>69999.999999999985</v>
      </c>
    </row>
    <row r="13" spans="1:5" ht="14.25" x14ac:dyDescent="0.45">
      <c r="A13" s="10" t="s">
        <v>10</v>
      </c>
      <c r="B13" s="2">
        <v>75000</v>
      </c>
      <c r="D13" s="10" t="s">
        <v>10</v>
      </c>
      <c r="E13" s="2">
        <v>70000</v>
      </c>
    </row>
    <row r="21" s="1" customFormat="1" ht="15.75" customHeight="1" x14ac:dyDescent="0.45"/>
    <row r="22" s="1" customFormat="1" ht="15.75" customHeight="1" x14ac:dyDescent="0.45"/>
    <row r="23" s="1" customFormat="1" ht="15.75" customHeight="1" x14ac:dyDescent="0.45"/>
    <row r="24" s="1" customFormat="1" ht="15.75" customHeight="1" x14ac:dyDescent="0.45"/>
    <row r="25" s="1" customFormat="1" ht="15.75" customHeight="1" x14ac:dyDescent="0.45"/>
    <row r="26" s="1" customFormat="1" ht="15.75" customHeight="1" x14ac:dyDescent="0.45"/>
    <row r="27" s="1" customFormat="1" ht="15.75" customHeight="1" x14ac:dyDescent="0.45"/>
    <row r="28" s="1" customFormat="1" ht="15.75" customHeight="1" x14ac:dyDescent="0.45"/>
    <row r="29" s="1" customFormat="1" ht="15.75" customHeight="1" x14ac:dyDescent="0.45"/>
    <row r="30" s="1" customFormat="1" ht="15.75" customHeight="1" x14ac:dyDescent="0.45"/>
    <row r="31" s="1" customFormat="1" ht="15.75" customHeight="1" x14ac:dyDescent="0.45"/>
    <row r="32" s="1" customFormat="1" ht="15.75" customHeight="1" x14ac:dyDescent="0.45"/>
    <row r="33" s="1" customFormat="1" ht="15.75" customHeight="1" x14ac:dyDescent="0.45"/>
    <row r="34" s="1" customFormat="1" ht="15.75" customHeight="1" x14ac:dyDescent="0.45"/>
    <row r="35" s="1" customFormat="1" ht="15.75" customHeight="1" x14ac:dyDescent="0.45"/>
    <row r="36" s="1" customFormat="1" ht="15.75" customHeight="1" x14ac:dyDescent="0.45"/>
    <row r="37" s="1" customFormat="1" ht="15.75" customHeight="1" x14ac:dyDescent="0.45"/>
    <row r="38" s="1" customFormat="1" ht="15.75" customHeight="1" x14ac:dyDescent="0.45"/>
    <row r="39" s="1" customFormat="1" ht="15.75" customHeight="1" x14ac:dyDescent="0.45"/>
    <row r="40" s="1" customFormat="1" ht="15.75" customHeight="1" x14ac:dyDescent="0.45"/>
    <row r="41" s="1" customFormat="1" ht="15.75" customHeight="1" x14ac:dyDescent="0.45"/>
    <row r="42" s="1" customFormat="1" ht="15.75" customHeight="1" x14ac:dyDescent="0.45"/>
    <row r="43" s="1" customFormat="1" ht="15.75" customHeight="1" x14ac:dyDescent="0.45"/>
    <row r="44" s="1" customFormat="1" ht="15.75" customHeight="1" x14ac:dyDescent="0.45"/>
    <row r="45" s="1" customFormat="1" ht="15.75" customHeight="1" x14ac:dyDescent="0.45"/>
    <row r="46" s="1" customFormat="1" ht="15.75" customHeight="1" x14ac:dyDescent="0.45"/>
    <row r="47" s="1" customFormat="1" ht="15.75" customHeight="1" x14ac:dyDescent="0.45"/>
    <row r="48" s="1" customFormat="1" ht="15.75" customHeight="1" x14ac:dyDescent="0.45"/>
    <row r="49" s="1" customFormat="1" ht="15.75" customHeight="1" x14ac:dyDescent="0.45"/>
    <row r="50" s="1" customFormat="1" ht="15.75" customHeight="1" x14ac:dyDescent="0.45"/>
    <row r="51" s="1" customFormat="1" ht="15.75" customHeight="1" x14ac:dyDescent="0.45"/>
    <row r="52" s="1" customFormat="1" ht="15.75" customHeight="1" x14ac:dyDescent="0.45"/>
    <row r="53" s="1" customFormat="1" ht="15.75" customHeight="1" x14ac:dyDescent="0.45"/>
    <row r="54" s="1" customFormat="1" ht="15.75" customHeight="1" x14ac:dyDescent="0.45"/>
    <row r="55" s="1" customFormat="1" ht="15.75" customHeight="1" x14ac:dyDescent="0.45"/>
    <row r="56" s="1" customFormat="1" ht="15.75" customHeight="1" x14ac:dyDescent="0.45"/>
    <row r="57" s="1" customFormat="1" ht="15.75" customHeight="1" x14ac:dyDescent="0.45"/>
    <row r="58" s="1" customFormat="1" ht="15.75" customHeight="1" x14ac:dyDescent="0.45"/>
    <row r="59" s="1" customFormat="1" ht="15.75" customHeight="1" x14ac:dyDescent="0.45"/>
    <row r="60" s="1" customFormat="1" ht="15.75" customHeight="1" x14ac:dyDescent="0.45"/>
    <row r="61" s="1" customFormat="1" ht="15.75" customHeight="1" x14ac:dyDescent="0.45"/>
    <row r="62" s="1" customFormat="1" ht="15.75" customHeight="1" x14ac:dyDescent="0.45"/>
    <row r="63" s="1" customFormat="1" ht="15.75" customHeight="1" x14ac:dyDescent="0.45"/>
    <row r="64" s="1" customFormat="1" ht="15.75" customHeight="1" x14ac:dyDescent="0.45"/>
    <row r="65" s="1" customFormat="1" ht="15.75" customHeight="1" x14ac:dyDescent="0.45"/>
    <row r="66" s="1" customFormat="1" ht="15.75" customHeight="1" x14ac:dyDescent="0.45"/>
    <row r="67" s="1" customFormat="1" ht="15.75" customHeight="1" x14ac:dyDescent="0.45"/>
    <row r="68" s="1" customFormat="1" ht="15.75" customHeight="1" x14ac:dyDescent="0.45"/>
    <row r="69" s="1" customFormat="1" ht="15.75" customHeight="1" x14ac:dyDescent="0.45"/>
    <row r="70" s="1" customFormat="1" ht="15.75" customHeight="1" x14ac:dyDescent="0.45"/>
    <row r="71" s="1" customFormat="1" ht="15.75" customHeight="1" x14ac:dyDescent="0.45"/>
    <row r="72" s="1" customFormat="1" ht="15.75" customHeight="1" x14ac:dyDescent="0.45"/>
    <row r="73" s="1" customFormat="1" ht="15.75" customHeight="1" x14ac:dyDescent="0.45"/>
    <row r="74" s="1" customFormat="1" ht="15.75" customHeight="1" x14ac:dyDescent="0.45"/>
    <row r="75" s="1" customFormat="1" ht="15.75" customHeight="1" x14ac:dyDescent="0.45"/>
    <row r="76" s="1" customFormat="1" ht="15.75" customHeight="1" x14ac:dyDescent="0.45"/>
    <row r="77" s="1" customFormat="1" ht="15.75" customHeight="1" x14ac:dyDescent="0.45"/>
    <row r="78" s="1" customFormat="1" ht="15.75" customHeight="1" x14ac:dyDescent="0.45"/>
    <row r="79" s="1" customFormat="1" ht="15.75" customHeight="1" x14ac:dyDescent="0.45"/>
    <row r="80" s="1" customFormat="1" ht="15.75" customHeight="1" x14ac:dyDescent="0.45"/>
    <row r="81" s="1" customFormat="1" ht="15.75" customHeight="1" x14ac:dyDescent="0.45"/>
    <row r="82" s="1" customFormat="1" ht="15.75" customHeight="1" x14ac:dyDescent="0.45"/>
    <row r="83" s="1" customFormat="1" ht="15.75" customHeight="1" x14ac:dyDescent="0.45"/>
    <row r="84" s="1" customFormat="1" ht="15.75" customHeight="1" x14ac:dyDescent="0.45"/>
    <row r="85" s="1" customFormat="1" ht="15.75" customHeight="1" x14ac:dyDescent="0.45"/>
    <row r="86" s="1" customFormat="1" ht="15.75" customHeight="1" x14ac:dyDescent="0.45"/>
    <row r="87" s="1" customFormat="1" ht="15.75" customHeight="1" x14ac:dyDescent="0.45"/>
    <row r="88" s="1" customFormat="1" ht="15.75" customHeight="1" x14ac:dyDescent="0.45"/>
    <row r="89" s="1" customFormat="1" ht="15.75" customHeight="1" x14ac:dyDescent="0.45"/>
    <row r="90" s="1" customFormat="1" ht="15.75" customHeight="1" x14ac:dyDescent="0.45"/>
    <row r="91" s="1" customFormat="1" ht="15.75" customHeight="1" x14ac:dyDescent="0.45"/>
    <row r="92" s="1" customFormat="1" ht="15.75" customHeight="1" x14ac:dyDescent="0.45"/>
    <row r="93" s="1" customFormat="1" ht="15.75" customHeight="1" x14ac:dyDescent="0.45"/>
    <row r="94" s="1" customFormat="1" ht="15.75" customHeight="1" x14ac:dyDescent="0.45"/>
    <row r="95" s="1" customFormat="1" ht="15.75" customHeight="1" x14ac:dyDescent="0.45"/>
    <row r="96" s="1" customFormat="1" ht="15.75" customHeight="1" x14ac:dyDescent="0.45"/>
    <row r="97" s="1" customFormat="1" ht="15.75" customHeight="1" x14ac:dyDescent="0.45"/>
    <row r="98" s="1" customFormat="1" ht="15.75" customHeight="1" x14ac:dyDescent="0.45"/>
    <row r="99" s="1" customFormat="1" ht="15.75" customHeight="1" x14ac:dyDescent="0.45"/>
    <row r="100" s="1" customFormat="1" ht="15.75" customHeight="1" x14ac:dyDescent="0.45"/>
    <row r="101" s="1" customFormat="1" ht="15.75" customHeight="1" x14ac:dyDescent="0.45"/>
    <row r="102" s="1" customFormat="1" ht="15.75" customHeight="1" x14ac:dyDescent="0.45"/>
    <row r="103" s="1" customFormat="1" ht="15.75" customHeight="1" x14ac:dyDescent="0.45"/>
    <row r="104" s="1" customFormat="1" ht="15.75" customHeight="1" x14ac:dyDescent="0.45"/>
    <row r="105" s="1" customFormat="1" ht="15.75" customHeight="1" x14ac:dyDescent="0.45"/>
    <row r="106" s="1" customFormat="1" ht="15.75" customHeight="1" x14ac:dyDescent="0.45"/>
    <row r="107" s="1" customFormat="1" ht="15.75" customHeight="1" x14ac:dyDescent="0.45"/>
    <row r="108" s="1" customFormat="1" ht="15.75" customHeight="1" x14ac:dyDescent="0.45"/>
    <row r="109" s="1" customFormat="1" ht="15.75" customHeight="1" x14ac:dyDescent="0.45"/>
    <row r="110" s="1" customFormat="1" ht="15.75" customHeight="1" x14ac:dyDescent="0.45"/>
    <row r="111" s="1" customFormat="1" ht="15.75" customHeight="1" x14ac:dyDescent="0.45"/>
    <row r="112" s="1" customFormat="1" ht="15.75" customHeight="1" x14ac:dyDescent="0.45"/>
    <row r="113" s="1" customFormat="1" ht="15.75" customHeight="1" x14ac:dyDescent="0.45"/>
    <row r="114" s="1" customFormat="1" ht="15.75" customHeight="1" x14ac:dyDescent="0.45"/>
    <row r="115" s="1" customFormat="1" ht="15.75" customHeight="1" x14ac:dyDescent="0.45"/>
    <row r="116" s="1" customFormat="1" ht="15.75" customHeight="1" x14ac:dyDescent="0.45"/>
    <row r="117" s="1" customFormat="1" ht="15.75" customHeight="1" x14ac:dyDescent="0.45"/>
    <row r="118" s="1" customFormat="1" ht="15.75" customHeight="1" x14ac:dyDescent="0.45"/>
    <row r="119" s="1" customFormat="1" ht="15.75" customHeight="1" x14ac:dyDescent="0.45"/>
    <row r="120" s="1" customFormat="1" ht="15.75" customHeight="1" x14ac:dyDescent="0.45"/>
    <row r="121" s="1" customFormat="1" ht="15.75" customHeight="1" x14ac:dyDescent="0.45"/>
    <row r="122" s="1" customFormat="1" ht="15.75" customHeight="1" x14ac:dyDescent="0.45"/>
    <row r="123" s="1" customFormat="1" ht="15.75" customHeight="1" x14ac:dyDescent="0.45"/>
    <row r="124" s="1" customFormat="1" ht="15.75" customHeight="1" x14ac:dyDescent="0.45"/>
    <row r="125" s="1" customFormat="1" ht="15.75" customHeight="1" x14ac:dyDescent="0.45"/>
    <row r="126" s="1" customFormat="1" ht="15.75" customHeight="1" x14ac:dyDescent="0.45"/>
    <row r="127" s="1" customFormat="1" ht="15.75" customHeight="1" x14ac:dyDescent="0.45"/>
    <row r="128" s="1" customFormat="1" ht="15.75" customHeight="1" x14ac:dyDescent="0.45"/>
    <row r="129" s="1" customFormat="1" ht="15.75" customHeight="1" x14ac:dyDescent="0.45"/>
    <row r="130" s="1" customFormat="1" ht="15.75" customHeight="1" x14ac:dyDescent="0.45"/>
    <row r="131" s="1" customFormat="1" ht="15.75" customHeight="1" x14ac:dyDescent="0.45"/>
    <row r="132" s="1" customFormat="1" ht="15.75" customHeight="1" x14ac:dyDescent="0.45"/>
    <row r="133" s="1" customFormat="1" ht="15.75" customHeight="1" x14ac:dyDescent="0.45"/>
    <row r="134" s="1" customFormat="1" ht="15.75" customHeight="1" x14ac:dyDescent="0.45"/>
    <row r="135" s="1" customFormat="1" ht="15.75" customHeight="1" x14ac:dyDescent="0.45"/>
    <row r="136" s="1" customFormat="1" ht="15.75" customHeight="1" x14ac:dyDescent="0.45"/>
    <row r="137" s="1" customFormat="1" ht="15.75" customHeight="1" x14ac:dyDescent="0.45"/>
    <row r="138" s="1" customFormat="1" ht="15.75" customHeight="1" x14ac:dyDescent="0.45"/>
    <row r="139" s="1" customFormat="1" ht="15.75" customHeight="1" x14ac:dyDescent="0.45"/>
    <row r="140" s="1" customFormat="1" ht="15.75" customHeight="1" x14ac:dyDescent="0.45"/>
    <row r="141" s="1" customFormat="1" ht="15.75" customHeight="1" x14ac:dyDescent="0.45"/>
    <row r="142" s="1" customFormat="1" ht="15.75" customHeight="1" x14ac:dyDescent="0.45"/>
    <row r="143" s="1" customFormat="1" ht="15.75" customHeight="1" x14ac:dyDescent="0.45"/>
    <row r="144" s="1" customFormat="1" ht="15.75" customHeight="1" x14ac:dyDescent="0.45"/>
    <row r="145" s="1" customFormat="1" ht="15.75" customHeight="1" x14ac:dyDescent="0.45"/>
    <row r="146" s="1" customFormat="1" ht="15.75" customHeight="1" x14ac:dyDescent="0.45"/>
    <row r="147" s="1" customFormat="1" ht="15.75" customHeight="1" x14ac:dyDescent="0.45"/>
    <row r="148" s="1" customFormat="1" ht="15.75" customHeight="1" x14ac:dyDescent="0.45"/>
    <row r="149" s="1" customFormat="1" ht="15.75" customHeight="1" x14ac:dyDescent="0.45"/>
    <row r="150" s="1" customFormat="1" ht="15.75" customHeight="1" x14ac:dyDescent="0.45"/>
    <row r="151" s="1" customFormat="1" ht="15.75" customHeight="1" x14ac:dyDescent="0.45"/>
    <row r="152" s="1" customFormat="1" ht="15.75" customHeight="1" x14ac:dyDescent="0.45"/>
    <row r="153" s="1" customFormat="1" ht="15.75" customHeight="1" x14ac:dyDescent="0.45"/>
    <row r="154" s="1" customFormat="1" ht="15.75" customHeight="1" x14ac:dyDescent="0.45"/>
    <row r="155" s="1" customFormat="1" ht="15.75" customHeight="1" x14ac:dyDescent="0.45"/>
    <row r="156" s="1" customFormat="1" ht="15.75" customHeight="1" x14ac:dyDescent="0.45"/>
    <row r="157" s="1" customFormat="1" ht="15.75" customHeight="1" x14ac:dyDescent="0.45"/>
    <row r="158" s="1" customFormat="1" ht="15.75" customHeight="1" x14ac:dyDescent="0.45"/>
    <row r="159" s="1" customFormat="1" ht="15.75" customHeight="1" x14ac:dyDescent="0.45"/>
    <row r="160" s="1" customFormat="1" ht="15.75" customHeight="1" x14ac:dyDescent="0.45"/>
    <row r="161" s="1" customFormat="1" ht="15.75" customHeight="1" x14ac:dyDescent="0.45"/>
    <row r="162" s="1" customFormat="1" ht="15.75" customHeight="1" x14ac:dyDescent="0.45"/>
    <row r="163" s="1" customFormat="1" ht="15.75" customHeight="1" x14ac:dyDescent="0.45"/>
    <row r="164" s="1" customFormat="1" ht="15.75" customHeight="1" x14ac:dyDescent="0.45"/>
    <row r="165" s="1" customFormat="1" ht="15.75" customHeight="1" x14ac:dyDescent="0.45"/>
    <row r="166" s="1" customFormat="1" ht="15.75" customHeight="1" x14ac:dyDescent="0.45"/>
    <row r="167" s="1" customFormat="1" ht="15.75" customHeight="1" x14ac:dyDescent="0.45"/>
    <row r="168" s="1" customFormat="1" ht="15.75" customHeight="1" x14ac:dyDescent="0.45"/>
    <row r="169" s="1" customFormat="1" ht="15.75" customHeight="1" x14ac:dyDescent="0.45"/>
    <row r="170" s="1" customFormat="1" ht="15.75" customHeight="1" x14ac:dyDescent="0.45"/>
    <row r="171" s="1" customFormat="1" ht="15.75" customHeight="1" x14ac:dyDescent="0.45"/>
    <row r="172" s="1" customFormat="1" ht="15.75" customHeight="1" x14ac:dyDescent="0.45"/>
    <row r="173" s="1" customFormat="1" ht="15.75" customHeight="1" x14ac:dyDescent="0.45"/>
    <row r="174" s="1" customFormat="1" ht="15.75" customHeight="1" x14ac:dyDescent="0.45"/>
    <row r="175" s="1" customFormat="1" ht="15.75" customHeight="1" x14ac:dyDescent="0.45"/>
    <row r="176" s="1" customFormat="1" ht="15.75" customHeight="1" x14ac:dyDescent="0.45"/>
    <row r="177" s="1" customFormat="1" ht="15.75" customHeight="1" x14ac:dyDescent="0.45"/>
    <row r="178" s="1" customFormat="1" ht="15.75" customHeight="1" x14ac:dyDescent="0.45"/>
    <row r="179" s="1" customFormat="1" ht="15.75" customHeight="1" x14ac:dyDescent="0.45"/>
    <row r="180" s="1" customFormat="1" ht="15.75" customHeight="1" x14ac:dyDescent="0.45"/>
    <row r="181" s="1" customFormat="1" ht="15.75" customHeight="1" x14ac:dyDescent="0.45"/>
    <row r="182" s="1" customFormat="1" ht="15.75" customHeight="1" x14ac:dyDescent="0.45"/>
    <row r="183" s="1" customFormat="1" ht="15.75" customHeight="1" x14ac:dyDescent="0.45"/>
    <row r="184" s="1" customFormat="1" ht="15.75" customHeight="1" x14ac:dyDescent="0.45"/>
    <row r="185" s="1" customFormat="1" ht="15.75" customHeight="1" x14ac:dyDescent="0.45"/>
    <row r="186" s="1" customFormat="1" ht="15.75" customHeight="1" x14ac:dyDescent="0.45"/>
    <row r="187" s="1" customFormat="1" ht="15.75" customHeight="1" x14ac:dyDescent="0.45"/>
    <row r="188" s="1" customFormat="1" ht="15.75" customHeight="1" x14ac:dyDescent="0.45"/>
    <row r="189" s="1" customFormat="1" ht="15.75" customHeight="1" x14ac:dyDescent="0.45"/>
    <row r="190" s="1" customFormat="1" ht="15.75" customHeight="1" x14ac:dyDescent="0.45"/>
    <row r="191" s="1" customFormat="1" ht="15.75" customHeight="1" x14ac:dyDescent="0.45"/>
    <row r="192" s="1" customFormat="1" ht="15.75" customHeight="1" x14ac:dyDescent="0.45"/>
    <row r="193" s="1" customFormat="1" ht="15.75" customHeight="1" x14ac:dyDescent="0.45"/>
    <row r="194" s="1" customFormat="1" ht="15.75" customHeight="1" x14ac:dyDescent="0.45"/>
    <row r="195" s="1" customFormat="1" ht="15.75" customHeight="1" x14ac:dyDescent="0.45"/>
    <row r="196" s="1" customFormat="1" ht="15.75" customHeight="1" x14ac:dyDescent="0.45"/>
    <row r="197" s="1" customFormat="1" ht="15.75" customHeight="1" x14ac:dyDescent="0.45"/>
    <row r="198" s="1" customFormat="1" ht="15.75" customHeight="1" x14ac:dyDescent="0.45"/>
    <row r="199" s="1" customFormat="1" ht="15.75" customHeight="1" x14ac:dyDescent="0.45"/>
    <row r="200" s="1" customFormat="1" ht="15.75" customHeight="1" x14ac:dyDescent="0.45"/>
    <row r="201" s="1" customFormat="1" ht="15.75" customHeight="1" x14ac:dyDescent="0.45"/>
    <row r="202" s="1" customFormat="1" ht="15.75" customHeight="1" x14ac:dyDescent="0.45"/>
    <row r="203" s="1" customFormat="1" ht="15.75" customHeight="1" x14ac:dyDescent="0.45"/>
    <row r="204" s="1" customFormat="1" ht="15.75" customHeight="1" x14ac:dyDescent="0.45"/>
    <row r="205" s="1" customFormat="1" ht="15.75" customHeight="1" x14ac:dyDescent="0.45"/>
    <row r="206" s="1" customFormat="1" ht="15.75" customHeight="1" x14ac:dyDescent="0.45"/>
    <row r="207" s="1" customFormat="1" ht="15.75" customHeight="1" x14ac:dyDescent="0.45"/>
    <row r="208" s="1" customFormat="1" ht="15.75" customHeight="1" x14ac:dyDescent="0.45"/>
    <row r="209" s="1" customFormat="1" ht="15.75" customHeight="1" x14ac:dyDescent="0.45"/>
    <row r="210" s="1" customFormat="1" ht="15.75" customHeight="1" x14ac:dyDescent="0.45"/>
    <row r="211" s="1" customFormat="1" ht="15.75" customHeight="1" x14ac:dyDescent="0.45"/>
    <row r="212" s="1" customFormat="1" ht="15.75" customHeight="1" x14ac:dyDescent="0.45"/>
    <row r="213" s="1" customFormat="1" ht="15.75" customHeight="1" x14ac:dyDescent="0.45"/>
    <row r="214" s="1" customFormat="1" ht="15.75" customHeight="1" x14ac:dyDescent="0.45"/>
    <row r="215" s="1" customFormat="1" ht="15.75" customHeight="1" x14ac:dyDescent="0.45"/>
    <row r="216" s="1" customFormat="1" ht="15.75" customHeight="1" x14ac:dyDescent="0.45"/>
    <row r="217" s="1" customFormat="1" ht="15.75" customHeight="1" x14ac:dyDescent="0.45"/>
    <row r="218" s="1" customFormat="1" ht="15.75" customHeight="1" x14ac:dyDescent="0.45"/>
    <row r="219" s="1" customFormat="1" ht="15.75" customHeight="1" x14ac:dyDescent="0.45"/>
    <row r="220" s="1" customFormat="1" ht="15.75" customHeight="1" x14ac:dyDescent="0.45"/>
    <row r="221" s="1" customFormat="1" ht="15.75" customHeight="1" x14ac:dyDescent="0.45"/>
    <row r="222" s="1" customFormat="1" ht="15.75" customHeight="1" x14ac:dyDescent="0.45"/>
    <row r="223" s="1" customFormat="1" ht="15.75" customHeight="1" x14ac:dyDescent="0.45"/>
    <row r="224" s="1" customFormat="1" ht="15.75" customHeight="1" x14ac:dyDescent="0.45"/>
    <row r="225" s="1" customFormat="1" ht="15.75" customHeight="1" x14ac:dyDescent="0.45"/>
    <row r="226" s="1" customFormat="1" ht="15.75" customHeight="1" x14ac:dyDescent="0.45"/>
    <row r="227" s="1" customFormat="1" ht="15.75" customHeight="1" x14ac:dyDescent="0.45"/>
    <row r="228" s="1" customFormat="1" ht="15.75" customHeight="1" x14ac:dyDescent="0.45"/>
    <row r="229" s="1" customFormat="1" ht="15.75" customHeight="1" x14ac:dyDescent="0.45"/>
    <row r="230" s="1" customFormat="1" ht="15.75" customHeight="1" x14ac:dyDescent="0.45"/>
    <row r="231" s="1" customFormat="1" ht="15.75" customHeight="1" x14ac:dyDescent="0.45"/>
    <row r="232" s="1" customFormat="1" ht="15.75" customHeight="1" x14ac:dyDescent="0.45"/>
    <row r="233" s="1" customFormat="1" ht="15.75" customHeight="1" x14ac:dyDescent="0.45"/>
    <row r="234" s="1" customFormat="1" ht="15.75" customHeight="1" x14ac:dyDescent="0.45"/>
    <row r="235" s="1" customFormat="1" ht="15.75" customHeight="1" x14ac:dyDescent="0.45"/>
    <row r="236" s="1" customFormat="1" ht="15.75" customHeight="1" x14ac:dyDescent="0.45"/>
    <row r="237" s="1" customFormat="1" ht="15.75" customHeight="1" x14ac:dyDescent="0.45"/>
    <row r="238" s="1" customFormat="1" ht="15.75" customHeight="1" x14ac:dyDescent="0.45"/>
    <row r="239" s="1" customFormat="1" ht="15.75" customHeight="1" x14ac:dyDescent="0.45"/>
    <row r="240" s="1" customFormat="1" ht="15.75" customHeight="1" x14ac:dyDescent="0.45"/>
    <row r="241" s="1" customFormat="1" ht="15.75" customHeight="1" x14ac:dyDescent="0.45"/>
    <row r="242" s="1" customFormat="1" ht="15.75" customHeight="1" x14ac:dyDescent="0.45"/>
    <row r="243" s="1" customFormat="1" ht="15.75" customHeight="1" x14ac:dyDescent="0.45"/>
    <row r="244" s="1" customFormat="1" ht="15.75" customHeight="1" x14ac:dyDescent="0.45"/>
    <row r="245" s="1" customFormat="1" ht="15.75" customHeight="1" x14ac:dyDescent="0.45"/>
    <row r="246" s="1" customFormat="1" ht="15.75" customHeight="1" x14ac:dyDescent="0.45"/>
    <row r="247" s="1" customFormat="1" ht="15.75" customHeight="1" x14ac:dyDescent="0.45"/>
    <row r="248" s="1" customFormat="1" ht="15.75" customHeight="1" x14ac:dyDescent="0.45"/>
    <row r="249" s="1" customFormat="1" ht="15.75" customHeight="1" x14ac:dyDescent="0.45"/>
    <row r="250" s="1" customFormat="1" ht="15.75" customHeight="1" x14ac:dyDescent="0.45"/>
    <row r="251" s="1" customFormat="1" ht="15.75" customHeight="1" x14ac:dyDescent="0.45"/>
    <row r="252" s="1" customFormat="1" ht="15.75" customHeight="1" x14ac:dyDescent="0.45"/>
    <row r="253" s="1" customFormat="1" ht="15.75" customHeight="1" x14ac:dyDescent="0.45"/>
    <row r="254" s="1" customFormat="1" ht="15.75" customHeight="1" x14ac:dyDescent="0.45"/>
    <row r="255" s="1" customFormat="1" ht="15.75" customHeight="1" x14ac:dyDescent="0.45"/>
    <row r="256" s="1" customFormat="1" ht="15.75" customHeight="1" x14ac:dyDescent="0.45"/>
    <row r="257" s="1" customFormat="1" ht="15.75" customHeight="1" x14ac:dyDescent="0.45"/>
    <row r="258" s="1" customFormat="1" ht="15.75" customHeight="1" x14ac:dyDescent="0.45"/>
    <row r="259" s="1" customFormat="1" ht="15.75" customHeight="1" x14ac:dyDescent="0.45"/>
    <row r="260" s="1" customFormat="1" ht="15.75" customHeight="1" x14ac:dyDescent="0.45"/>
    <row r="261" s="1" customFormat="1" ht="15.75" customHeight="1" x14ac:dyDescent="0.45"/>
    <row r="262" s="1" customFormat="1" ht="15.75" customHeight="1" x14ac:dyDescent="0.45"/>
    <row r="263" s="1" customFormat="1" ht="15.75" customHeight="1" x14ac:dyDescent="0.45"/>
    <row r="264" s="1" customFormat="1" ht="15.75" customHeight="1" x14ac:dyDescent="0.45"/>
    <row r="265" s="1" customFormat="1" ht="15.75" customHeight="1" x14ac:dyDescent="0.45"/>
    <row r="266" s="1" customFormat="1" ht="15.75" customHeight="1" x14ac:dyDescent="0.45"/>
    <row r="267" s="1" customFormat="1" ht="15.75" customHeight="1" x14ac:dyDescent="0.45"/>
    <row r="268" s="1" customFormat="1" ht="15.75" customHeight="1" x14ac:dyDescent="0.45"/>
    <row r="269" s="1" customFormat="1" ht="15.75" customHeight="1" x14ac:dyDescent="0.45"/>
    <row r="270" s="1" customFormat="1" ht="15.75" customHeight="1" x14ac:dyDescent="0.45"/>
    <row r="271" s="1" customFormat="1" ht="15.75" customHeight="1" x14ac:dyDescent="0.45"/>
    <row r="272" s="1" customFormat="1" ht="15.75" customHeight="1" x14ac:dyDescent="0.45"/>
    <row r="273" s="1" customFormat="1" ht="15.75" customHeight="1" x14ac:dyDescent="0.45"/>
    <row r="274" s="1" customFormat="1" ht="15.75" customHeight="1" x14ac:dyDescent="0.45"/>
    <row r="275" s="1" customFormat="1" ht="15.75" customHeight="1" x14ac:dyDescent="0.45"/>
    <row r="276" s="1" customFormat="1" ht="15.75" customHeight="1" x14ac:dyDescent="0.45"/>
    <row r="277" s="1" customFormat="1" ht="15.75" customHeight="1" x14ac:dyDescent="0.45"/>
    <row r="278" s="1" customFormat="1" ht="15.75" customHeight="1" x14ac:dyDescent="0.45"/>
    <row r="279" s="1" customFormat="1" ht="15.75" customHeight="1" x14ac:dyDescent="0.45"/>
    <row r="280" s="1" customFormat="1" ht="15.75" customHeight="1" x14ac:dyDescent="0.45"/>
    <row r="281" s="1" customFormat="1" ht="15.75" customHeight="1" x14ac:dyDescent="0.45"/>
    <row r="282" s="1" customFormat="1" ht="15.75" customHeight="1" x14ac:dyDescent="0.45"/>
    <row r="283" s="1" customFormat="1" ht="15.75" customHeight="1" x14ac:dyDescent="0.45"/>
    <row r="284" s="1" customFormat="1" ht="15.75" customHeight="1" x14ac:dyDescent="0.45"/>
    <row r="285" s="1" customFormat="1" ht="15.75" customHeight="1" x14ac:dyDescent="0.45"/>
    <row r="286" s="1" customFormat="1" ht="15.75" customHeight="1" x14ac:dyDescent="0.45"/>
    <row r="287" s="1" customFormat="1" ht="15.75" customHeight="1" x14ac:dyDescent="0.45"/>
    <row r="288" s="1" customFormat="1" ht="15.75" customHeight="1" x14ac:dyDescent="0.45"/>
    <row r="289" s="1" customFormat="1" ht="15.75" customHeight="1" x14ac:dyDescent="0.45"/>
    <row r="290" s="1" customFormat="1" ht="15.75" customHeight="1" x14ac:dyDescent="0.45"/>
    <row r="291" s="1" customFormat="1" ht="15.75" customHeight="1" x14ac:dyDescent="0.45"/>
    <row r="292" s="1" customFormat="1" ht="15.75" customHeight="1" x14ac:dyDescent="0.45"/>
    <row r="293" s="1" customFormat="1" ht="15.75" customHeight="1" x14ac:dyDescent="0.45"/>
    <row r="294" s="1" customFormat="1" ht="15.75" customHeight="1" x14ac:dyDescent="0.45"/>
    <row r="295" s="1" customFormat="1" ht="15.75" customHeight="1" x14ac:dyDescent="0.45"/>
    <row r="296" s="1" customFormat="1" ht="15.75" customHeight="1" x14ac:dyDescent="0.45"/>
    <row r="297" s="1" customFormat="1" ht="15.75" customHeight="1" x14ac:dyDescent="0.45"/>
    <row r="298" s="1" customFormat="1" ht="15.75" customHeight="1" x14ac:dyDescent="0.45"/>
    <row r="299" s="1" customFormat="1" ht="15.75" customHeight="1" x14ac:dyDescent="0.45"/>
    <row r="300" s="1" customFormat="1" ht="15.75" customHeight="1" x14ac:dyDescent="0.45"/>
    <row r="301" s="1" customFormat="1" ht="15.75" customHeight="1" x14ac:dyDescent="0.45"/>
    <row r="302" s="1" customFormat="1" ht="15.75" customHeight="1" x14ac:dyDescent="0.45"/>
    <row r="303" s="1" customFormat="1" ht="15.75" customHeight="1" x14ac:dyDescent="0.45"/>
    <row r="304" s="1" customFormat="1" ht="15.75" customHeight="1" x14ac:dyDescent="0.45"/>
    <row r="305" s="1" customFormat="1" ht="15.75" customHeight="1" x14ac:dyDescent="0.45"/>
    <row r="306" s="1" customFormat="1" ht="15.75" customHeight="1" x14ac:dyDescent="0.45"/>
    <row r="307" s="1" customFormat="1" ht="15.75" customHeight="1" x14ac:dyDescent="0.45"/>
    <row r="308" s="1" customFormat="1" ht="15.75" customHeight="1" x14ac:dyDescent="0.45"/>
    <row r="309" s="1" customFormat="1" ht="15.75" customHeight="1" x14ac:dyDescent="0.45"/>
    <row r="310" s="1" customFormat="1" ht="15.75" customHeight="1" x14ac:dyDescent="0.45"/>
    <row r="311" s="1" customFormat="1" ht="15.75" customHeight="1" x14ac:dyDescent="0.45"/>
    <row r="312" s="1" customFormat="1" ht="15.75" customHeight="1" x14ac:dyDescent="0.45"/>
    <row r="313" s="1" customFormat="1" ht="15.75" customHeight="1" x14ac:dyDescent="0.45"/>
    <row r="314" s="1" customFormat="1" ht="15.75" customHeight="1" x14ac:dyDescent="0.45"/>
    <row r="315" s="1" customFormat="1" ht="15.75" customHeight="1" x14ac:dyDescent="0.45"/>
    <row r="316" s="1" customFormat="1" ht="15.75" customHeight="1" x14ac:dyDescent="0.45"/>
    <row r="317" s="1" customFormat="1" ht="15.75" customHeight="1" x14ac:dyDescent="0.45"/>
    <row r="318" s="1" customFormat="1" ht="15.75" customHeight="1" x14ac:dyDescent="0.45"/>
    <row r="319" s="1" customFormat="1" ht="15.75" customHeight="1" x14ac:dyDescent="0.45"/>
    <row r="320" s="1" customFormat="1" ht="15.75" customHeight="1" x14ac:dyDescent="0.45"/>
    <row r="321" s="1" customFormat="1" ht="15.75" customHeight="1" x14ac:dyDescent="0.45"/>
    <row r="322" s="1" customFormat="1" ht="15.75" customHeight="1" x14ac:dyDescent="0.45"/>
    <row r="323" s="1" customFormat="1" ht="15.75" customHeight="1" x14ac:dyDescent="0.45"/>
    <row r="324" s="1" customFormat="1" ht="15.75" customHeight="1" x14ac:dyDescent="0.45"/>
    <row r="325" s="1" customFormat="1" ht="15.75" customHeight="1" x14ac:dyDescent="0.45"/>
    <row r="326" s="1" customFormat="1" ht="15.75" customHeight="1" x14ac:dyDescent="0.45"/>
    <row r="327" s="1" customFormat="1" ht="15.75" customHeight="1" x14ac:dyDescent="0.45"/>
    <row r="328" s="1" customFormat="1" ht="15.75" customHeight="1" x14ac:dyDescent="0.45"/>
    <row r="329" s="1" customFormat="1" ht="15.75" customHeight="1" x14ac:dyDescent="0.45"/>
    <row r="330" s="1" customFormat="1" ht="15.75" customHeight="1" x14ac:dyDescent="0.45"/>
    <row r="331" s="1" customFormat="1" ht="15.75" customHeight="1" x14ac:dyDescent="0.45"/>
    <row r="332" s="1" customFormat="1" ht="15.75" customHeight="1" x14ac:dyDescent="0.45"/>
    <row r="333" s="1" customFormat="1" ht="15.75" customHeight="1" x14ac:dyDescent="0.45"/>
    <row r="334" s="1" customFormat="1" ht="15.75" customHeight="1" x14ac:dyDescent="0.45"/>
    <row r="335" s="1" customFormat="1" ht="15.75" customHeight="1" x14ac:dyDescent="0.45"/>
    <row r="336" s="1" customFormat="1" ht="15.75" customHeight="1" x14ac:dyDescent="0.45"/>
    <row r="337" s="1" customFormat="1" ht="15.75" customHeight="1" x14ac:dyDescent="0.45"/>
    <row r="338" s="1" customFormat="1" ht="15.75" customHeight="1" x14ac:dyDescent="0.45"/>
    <row r="339" s="1" customFormat="1" ht="15.75" customHeight="1" x14ac:dyDescent="0.45"/>
    <row r="340" s="1" customFormat="1" ht="15.75" customHeight="1" x14ac:dyDescent="0.45"/>
    <row r="341" s="1" customFormat="1" ht="15.75" customHeight="1" x14ac:dyDescent="0.45"/>
    <row r="342" s="1" customFormat="1" ht="15.75" customHeight="1" x14ac:dyDescent="0.45"/>
    <row r="343" s="1" customFormat="1" ht="15.75" customHeight="1" x14ac:dyDescent="0.45"/>
    <row r="344" s="1" customFormat="1" ht="15.75" customHeight="1" x14ac:dyDescent="0.45"/>
    <row r="345" s="1" customFormat="1" ht="15.75" customHeight="1" x14ac:dyDescent="0.45"/>
    <row r="346" s="1" customFormat="1" ht="15.75" customHeight="1" x14ac:dyDescent="0.45"/>
    <row r="347" s="1" customFormat="1" ht="15.75" customHeight="1" x14ac:dyDescent="0.45"/>
    <row r="348" s="1" customFormat="1" ht="15.75" customHeight="1" x14ac:dyDescent="0.45"/>
    <row r="349" s="1" customFormat="1" ht="15.75" customHeight="1" x14ac:dyDescent="0.45"/>
    <row r="350" s="1" customFormat="1" ht="15.75" customHeight="1" x14ac:dyDescent="0.45"/>
    <row r="351" s="1" customFormat="1" ht="15.75" customHeight="1" x14ac:dyDescent="0.45"/>
    <row r="352" s="1" customFormat="1" ht="15.75" customHeight="1" x14ac:dyDescent="0.45"/>
    <row r="353" s="1" customFormat="1" ht="15.75" customHeight="1" x14ac:dyDescent="0.45"/>
    <row r="354" s="1" customFormat="1" ht="15.75" customHeight="1" x14ac:dyDescent="0.45"/>
    <row r="355" s="1" customFormat="1" ht="15.75" customHeight="1" x14ac:dyDescent="0.45"/>
    <row r="356" s="1" customFormat="1" ht="15.75" customHeight="1" x14ac:dyDescent="0.45"/>
    <row r="357" s="1" customFormat="1" ht="15.75" customHeight="1" x14ac:dyDescent="0.45"/>
    <row r="358" s="1" customFormat="1" ht="15.75" customHeight="1" x14ac:dyDescent="0.45"/>
    <row r="359" s="1" customFormat="1" ht="15.75" customHeight="1" x14ac:dyDescent="0.45"/>
    <row r="360" s="1" customFormat="1" ht="15.75" customHeight="1" x14ac:dyDescent="0.45"/>
    <row r="361" s="1" customFormat="1" ht="15.75" customHeight="1" x14ac:dyDescent="0.45"/>
    <row r="362" s="1" customFormat="1" ht="15.75" customHeight="1" x14ac:dyDescent="0.45"/>
    <row r="363" s="1" customFormat="1" ht="15.75" customHeight="1" x14ac:dyDescent="0.45"/>
    <row r="364" s="1" customFormat="1" ht="15.75" customHeight="1" x14ac:dyDescent="0.45"/>
    <row r="365" s="1" customFormat="1" ht="15.75" customHeight="1" x14ac:dyDescent="0.45"/>
    <row r="366" s="1" customFormat="1" ht="15.75" customHeight="1" x14ac:dyDescent="0.45"/>
    <row r="367" s="1" customFormat="1" ht="15.75" customHeight="1" x14ac:dyDescent="0.45"/>
    <row r="368" s="1" customFormat="1" ht="15.75" customHeight="1" x14ac:dyDescent="0.45"/>
    <row r="369" s="1" customFormat="1" ht="15.75" customHeight="1" x14ac:dyDescent="0.45"/>
    <row r="370" s="1" customFormat="1" ht="15.75" customHeight="1" x14ac:dyDescent="0.45"/>
    <row r="371" s="1" customFormat="1" ht="15.75" customHeight="1" x14ac:dyDescent="0.45"/>
    <row r="372" s="1" customFormat="1" ht="15.75" customHeight="1" x14ac:dyDescent="0.45"/>
    <row r="373" s="1" customFormat="1" ht="15.75" customHeight="1" x14ac:dyDescent="0.45"/>
    <row r="374" s="1" customFormat="1" ht="15.75" customHeight="1" x14ac:dyDescent="0.45"/>
    <row r="375" s="1" customFormat="1" ht="15.75" customHeight="1" x14ac:dyDescent="0.45"/>
    <row r="376" s="1" customFormat="1" ht="15.75" customHeight="1" x14ac:dyDescent="0.45"/>
    <row r="377" s="1" customFormat="1" ht="15.75" customHeight="1" x14ac:dyDescent="0.45"/>
    <row r="378" s="1" customFormat="1" ht="15.75" customHeight="1" x14ac:dyDescent="0.45"/>
    <row r="379" s="1" customFormat="1" ht="15.75" customHeight="1" x14ac:dyDescent="0.45"/>
    <row r="380" s="1" customFormat="1" ht="15.75" customHeight="1" x14ac:dyDescent="0.45"/>
    <row r="381" s="1" customFormat="1" ht="15.75" customHeight="1" x14ac:dyDescent="0.45"/>
    <row r="382" s="1" customFormat="1" ht="15.75" customHeight="1" x14ac:dyDescent="0.45"/>
    <row r="383" s="1" customFormat="1" ht="15.75" customHeight="1" x14ac:dyDescent="0.45"/>
    <row r="384" s="1" customFormat="1" ht="15.75" customHeight="1" x14ac:dyDescent="0.45"/>
    <row r="385" s="1" customFormat="1" ht="15.75" customHeight="1" x14ac:dyDescent="0.45"/>
    <row r="386" s="1" customFormat="1" ht="15.75" customHeight="1" x14ac:dyDescent="0.45"/>
    <row r="387" s="1" customFormat="1" ht="15.75" customHeight="1" x14ac:dyDescent="0.45"/>
    <row r="388" s="1" customFormat="1" ht="15.75" customHeight="1" x14ac:dyDescent="0.45"/>
    <row r="389" s="1" customFormat="1" ht="15.75" customHeight="1" x14ac:dyDescent="0.45"/>
    <row r="390" s="1" customFormat="1" ht="15.75" customHeight="1" x14ac:dyDescent="0.45"/>
    <row r="391" s="1" customFormat="1" ht="15.75" customHeight="1" x14ac:dyDescent="0.45"/>
    <row r="392" s="1" customFormat="1" ht="15.75" customHeight="1" x14ac:dyDescent="0.45"/>
    <row r="393" s="1" customFormat="1" ht="15.75" customHeight="1" x14ac:dyDescent="0.45"/>
    <row r="394" s="1" customFormat="1" ht="15.75" customHeight="1" x14ac:dyDescent="0.45"/>
    <row r="395" s="1" customFormat="1" ht="15.75" customHeight="1" x14ac:dyDescent="0.45"/>
    <row r="396" s="1" customFormat="1" ht="15.75" customHeight="1" x14ac:dyDescent="0.45"/>
    <row r="397" s="1" customFormat="1" ht="15.75" customHeight="1" x14ac:dyDescent="0.45"/>
    <row r="398" s="1" customFormat="1" ht="15.75" customHeight="1" x14ac:dyDescent="0.45"/>
    <row r="399" s="1" customFormat="1" ht="15.75" customHeight="1" x14ac:dyDescent="0.45"/>
    <row r="400" s="1" customFormat="1" ht="15.75" customHeight="1" x14ac:dyDescent="0.45"/>
    <row r="401" s="1" customFormat="1" ht="15.75" customHeight="1" x14ac:dyDescent="0.45"/>
    <row r="402" s="1" customFormat="1" ht="15.75" customHeight="1" x14ac:dyDescent="0.45"/>
    <row r="403" s="1" customFormat="1" ht="15.75" customHeight="1" x14ac:dyDescent="0.45"/>
    <row r="404" s="1" customFormat="1" ht="15.75" customHeight="1" x14ac:dyDescent="0.45"/>
    <row r="405" s="1" customFormat="1" ht="15.75" customHeight="1" x14ac:dyDescent="0.45"/>
    <row r="406" s="1" customFormat="1" ht="15.75" customHeight="1" x14ac:dyDescent="0.45"/>
    <row r="407" s="1" customFormat="1" ht="15.75" customHeight="1" x14ac:dyDescent="0.45"/>
    <row r="408" s="1" customFormat="1" ht="15.75" customHeight="1" x14ac:dyDescent="0.45"/>
    <row r="409" s="1" customFormat="1" ht="15.75" customHeight="1" x14ac:dyDescent="0.45"/>
    <row r="410" s="1" customFormat="1" ht="15.75" customHeight="1" x14ac:dyDescent="0.45"/>
    <row r="411" s="1" customFormat="1" ht="15.75" customHeight="1" x14ac:dyDescent="0.45"/>
    <row r="412" s="1" customFormat="1" ht="15.75" customHeight="1" x14ac:dyDescent="0.45"/>
    <row r="413" s="1" customFormat="1" ht="15.75" customHeight="1" x14ac:dyDescent="0.45"/>
    <row r="414" s="1" customFormat="1" ht="15.75" customHeight="1" x14ac:dyDescent="0.45"/>
    <row r="415" s="1" customFormat="1" ht="15.75" customHeight="1" x14ac:dyDescent="0.45"/>
    <row r="416" s="1" customFormat="1" ht="15.75" customHeight="1" x14ac:dyDescent="0.45"/>
    <row r="417" s="1" customFormat="1" ht="15.75" customHeight="1" x14ac:dyDescent="0.45"/>
    <row r="418" s="1" customFormat="1" ht="15.75" customHeight="1" x14ac:dyDescent="0.45"/>
    <row r="419" s="1" customFormat="1" ht="15.75" customHeight="1" x14ac:dyDescent="0.45"/>
    <row r="420" s="1" customFormat="1" ht="15.75" customHeight="1" x14ac:dyDescent="0.45"/>
    <row r="421" s="1" customFormat="1" ht="15.75" customHeight="1" x14ac:dyDescent="0.45"/>
    <row r="422" s="1" customFormat="1" ht="15.75" customHeight="1" x14ac:dyDescent="0.45"/>
    <row r="423" s="1" customFormat="1" ht="15.75" customHeight="1" x14ac:dyDescent="0.45"/>
    <row r="424" s="1" customFormat="1" ht="15.75" customHeight="1" x14ac:dyDescent="0.45"/>
    <row r="425" s="1" customFormat="1" ht="15.75" customHeight="1" x14ac:dyDescent="0.45"/>
    <row r="426" s="1" customFormat="1" ht="15.75" customHeight="1" x14ac:dyDescent="0.45"/>
    <row r="427" s="1" customFormat="1" ht="15.75" customHeight="1" x14ac:dyDescent="0.45"/>
    <row r="428" s="1" customFormat="1" ht="15.75" customHeight="1" x14ac:dyDescent="0.45"/>
    <row r="429" s="1" customFormat="1" ht="15.75" customHeight="1" x14ac:dyDescent="0.45"/>
    <row r="430" s="1" customFormat="1" ht="15.75" customHeight="1" x14ac:dyDescent="0.45"/>
    <row r="431" s="1" customFormat="1" ht="15.75" customHeight="1" x14ac:dyDescent="0.45"/>
    <row r="432" s="1" customFormat="1" ht="15.75" customHeight="1" x14ac:dyDescent="0.45"/>
    <row r="433" s="1" customFormat="1" ht="15.75" customHeight="1" x14ac:dyDescent="0.45"/>
    <row r="434" s="1" customFormat="1" ht="15.75" customHeight="1" x14ac:dyDescent="0.45"/>
    <row r="435" s="1" customFormat="1" ht="15.75" customHeight="1" x14ac:dyDescent="0.45"/>
    <row r="436" s="1" customFormat="1" ht="15.75" customHeight="1" x14ac:dyDescent="0.45"/>
    <row r="437" s="1" customFormat="1" ht="15.75" customHeight="1" x14ac:dyDescent="0.45"/>
    <row r="438" s="1" customFormat="1" ht="15.75" customHeight="1" x14ac:dyDescent="0.45"/>
    <row r="439" s="1" customFormat="1" ht="15.75" customHeight="1" x14ac:dyDescent="0.45"/>
    <row r="440" s="1" customFormat="1" ht="15.75" customHeight="1" x14ac:dyDescent="0.45"/>
    <row r="441" s="1" customFormat="1" ht="15.75" customHeight="1" x14ac:dyDescent="0.45"/>
    <row r="442" s="1" customFormat="1" ht="15.75" customHeight="1" x14ac:dyDescent="0.45"/>
    <row r="443" s="1" customFormat="1" ht="15.75" customHeight="1" x14ac:dyDescent="0.45"/>
    <row r="444" s="1" customFormat="1" ht="15.75" customHeight="1" x14ac:dyDescent="0.45"/>
    <row r="445" s="1" customFormat="1" ht="15.75" customHeight="1" x14ac:dyDescent="0.45"/>
    <row r="446" s="1" customFormat="1" ht="15.75" customHeight="1" x14ac:dyDescent="0.45"/>
    <row r="447" s="1" customFormat="1" ht="15.75" customHeight="1" x14ac:dyDescent="0.45"/>
    <row r="448" s="1" customFormat="1" ht="15.75" customHeight="1" x14ac:dyDescent="0.45"/>
    <row r="449" s="1" customFormat="1" ht="15.75" customHeight="1" x14ac:dyDescent="0.45"/>
    <row r="450" s="1" customFormat="1" ht="15.75" customHeight="1" x14ac:dyDescent="0.45"/>
    <row r="451" s="1" customFormat="1" ht="15.75" customHeight="1" x14ac:dyDescent="0.45"/>
    <row r="452" s="1" customFormat="1" ht="15.75" customHeight="1" x14ac:dyDescent="0.45"/>
    <row r="453" s="1" customFormat="1" ht="15.75" customHeight="1" x14ac:dyDescent="0.45"/>
    <row r="454" s="1" customFormat="1" ht="15.75" customHeight="1" x14ac:dyDescent="0.45"/>
    <row r="455" s="1" customFormat="1" ht="15.75" customHeight="1" x14ac:dyDescent="0.45"/>
    <row r="456" s="1" customFormat="1" ht="15.75" customHeight="1" x14ac:dyDescent="0.45"/>
    <row r="457" s="1" customFormat="1" ht="15.75" customHeight="1" x14ac:dyDescent="0.45"/>
    <row r="458" s="1" customFormat="1" ht="15.75" customHeight="1" x14ac:dyDescent="0.45"/>
    <row r="459" s="1" customFormat="1" ht="15.75" customHeight="1" x14ac:dyDescent="0.45"/>
    <row r="460" s="1" customFormat="1" ht="15.75" customHeight="1" x14ac:dyDescent="0.45"/>
    <row r="461" s="1" customFormat="1" ht="15.75" customHeight="1" x14ac:dyDescent="0.45"/>
    <row r="462" s="1" customFormat="1" ht="15.75" customHeight="1" x14ac:dyDescent="0.45"/>
    <row r="463" s="1" customFormat="1" ht="15.75" customHeight="1" x14ac:dyDescent="0.45"/>
    <row r="464" s="1" customFormat="1" ht="15.75" customHeight="1" x14ac:dyDescent="0.45"/>
    <row r="465" s="1" customFormat="1" ht="15.75" customHeight="1" x14ac:dyDescent="0.45"/>
    <row r="466" s="1" customFormat="1" ht="15.75" customHeight="1" x14ac:dyDescent="0.45"/>
    <row r="467" s="1" customFormat="1" ht="15.75" customHeight="1" x14ac:dyDescent="0.45"/>
    <row r="468" s="1" customFormat="1" ht="15.75" customHeight="1" x14ac:dyDescent="0.45"/>
    <row r="469" s="1" customFormat="1" ht="15.75" customHeight="1" x14ac:dyDescent="0.45"/>
    <row r="470" s="1" customFormat="1" ht="15.75" customHeight="1" x14ac:dyDescent="0.45"/>
    <row r="471" s="1" customFormat="1" ht="15.75" customHeight="1" x14ac:dyDescent="0.45"/>
    <row r="472" s="1" customFormat="1" ht="15.75" customHeight="1" x14ac:dyDescent="0.45"/>
    <row r="473" s="1" customFormat="1" ht="15.75" customHeight="1" x14ac:dyDescent="0.45"/>
    <row r="474" s="1" customFormat="1" ht="15.75" customHeight="1" x14ac:dyDescent="0.45"/>
    <row r="475" s="1" customFormat="1" ht="15.75" customHeight="1" x14ac:dyDescent="0.45"/>
    <row r="476" s="1" customFormat="1" ht="15.75" customHeight="1" x14ac:dyDescent="0.45"/>
    <row r="477" s="1" customFormat="1" ht="15.75" customHeight="1" x14ac:dyDescent="0.45"/>
    <row r="478" s="1" customFormat="1" ht="15.75" customHeight="1" x14ac:dyDescent="0.45"/>
    <row r="479" s="1" customFormat="1" ht="15.75" customHeight="1" x14ac:dyDescent="0.45"/>
    <row r="480" s="1" customFormat="1" ht="15.75" customHeight="1" x14ac:dyDescent="0.45"/>
    <row r="481" s="1" customFormat="1" ht="15.75" customHeight="1" x14ac:dyDescent="0.45"/>
    <row r="482" s="1" customFormat="1" ht="15.75" customHeight="1" x14ac:dyDescent="0.45"/>
    <row r="483" s="1" customFormat="1" ht="15.75" customHeight="1" x14ac:dyDescent="0.45"/>
    <row r="484" s="1" customFormat="1" ht="15.75" customHeight="1" x14ac:dyDescent="0.45"/>
    <row r="485" s="1" customFormat="1" ht="15.75" customHeight="1" x14ac:dyDescent="0.45"/>
    <row r="486" s="1" customFormat="1" ht="15.75" customHeight="1" x14ac:dyDescent="0.45"/>
    <row r="487" s="1" customFormat="1" ht="15.75" customHeight="1" x14ac:dyDescent="0.45"/>
    <row r="488" s="1" customFormat="1" ht="15.75" customHeight="1" x14ac:dyDescent="0.45"/>
    <row r="489" s="1" customFormat="1" ht="15.75" customHeight="1" x14ac:dyDescent="0.45"/>
    <row r="490" s="1" customFormat="1" ht="15.75" customHeight="1" x14ac:dyDescent="0.45"/>
    <row r="491" s="1" customFormat="1" ht="15.75" customHeight="1" x14ac:dyDescent="0.45"/>
    <row r="492" s="1" customFormat="1" ht="15.75" customHeight="1" x14ac:dyDescent="0.45"/>
    <row r="493" s="1" customFormat="1" ht="15.75" customHeight="1" x14ac:dyDescent="0.45"/>
    <row r="494" s="1" customFormat="1" ht="15.75" customHeight="1" x14ac:dyDescent="0.45"/>
    <row r="495" s="1" customFormat="1" ht="15.75" customHeight="1" x14ac:dyDescent="0.45"/>
    <row r="496" s="1" customFormat="1" ht="15.75" customHeight="1" x14ac:dyDescent="0.45"/>
    <row r="497" s="1" customFormat="1" ht="15.75" customHeight="1" x14ac:dyDescent="0.45"/>
    <row r="498" s="1" customFormat="1" ht="15.75" customHeight="1" x14ac:dyDescent="0.45"/>
    <row r="499" s="1" customFormat="1" ht="15.75" customHeight="1" x14ac:dyDescent="0.45"/>
    <row r="500" s="1" customFormat="1" ht="15.75" customHeight="1" x14ac:dyDescent="0.45"/>
    <row r="501" s="1" customFormat="1" ht="15.75" customHeight="1" x14ac:dyDescent="0.45"/>
    <row r="502" s="1" customFormat="1" ht="15.75" customHeight="1" x14ac:dyDescent="0.45"/>
    <row r="503" s="1" customFormat="1" ht="15.75" customHeight="1" x14ac:dyDescent="0.45"/>
    <row r="504" s="1" customFormat="1" ht="15.75" customHeight="1" x14ac:dyDescent="0.45"/>
    <row r="505" s="1" customFormat="1" ht="15.75" customHeight="1" x14ac:dyDescent="0.45"/>
    <row r="506" s="1" customFormat="1" ht="15.75" customHeight="1" x14ac:dyDescent="0.45"/>
    <row r="507" s="1" customFormat="1" ht="15.75" customHeight="1" x14ac:dyDescent="0.45"/>
    <row r="508" s="1" customFormat="1" ht="15.75" customHeight="1" x14ac:dyDescent="0.45"/>
    <row r="509" s="1" customFormat="1" ht="15.75" customHeight="1" x14ac:dyDescent="0.45"/>
    <row r="510" s="1" customFormat="1" ht="15.75" customHeight="1" x14ac:dyDescent="0.45"/>
    <row r="511" s="1" customFormat="1" ht="15.75" customHeight="1" x14ac:dyDescent="0.45"/>
    <row r="512" s="1" customFormat="1" ht="15.75" customHeight="1" x14ac:dyDescent="0.45"/>
    <row r="513" s="1" customFormat="1" ht="15.75" customHeight="1" x14ac:dyDescent="0.45"/>
    <row r="514" s="1" customFormat="1" ht="15.75" customHeight="1" x14ac:dyDescent="0.45"/>
    <row r="515" s="1" customFormat="1" ht="15.75" customHeight="1" x14ac:dyDescent="0.45"/>
    <row r="516" s="1" customFormat="1" ht="15.75" customHeight="1" x14ac:dyDescent="0.45"/>
    <row r="517" s="1" customFormat="1" ht="15.75" customHeight="1" x14ac:dyDescent="0.45"/>
    <row r="518" s="1" customFormat="1" ht="15.75" customHeight="1" x14ac:dyDescent="0.45"/>
    <row r="519" s="1" customFormat="1" ht="15.75" customHeight="1" x14ac:dyDescent="0.45"/>
    <row r="520" s="1" customFormat="1" ht="15.75" customHeight="1" x14ac:dyDescent="0.45"/>
    <row r="521" s="1" customFormat="1" ht="15.75" customHeight="1" x14ac:dyDescent="0.45"/>
    <row r="522" s="1" customFormat="1" ht="15.75" customHeight="1" x14ac:dyDescent="0.45"/>
    <row r="523" s="1" customFormat="1" ht="15.75" customHeight="1" x14ac:dyDescent="0.45"/>
    <row r="524" s="1" customFormat="1" ht="15.75" customHeight="1" x14ac:dyDescent="0.45"/>
    <row r="525" s="1" customFormat="1" ht="15.75" customHeight="1" x14ac:dyDescent="0.45"/>
    <row r="526" s="1" customFormat="1" ht="15.75" customHeight="1" x14ac:dyDescent="0.45"/>
    <row r="527" s="1" customFormat="1" ht="15.75" customHeight="1" x14ac:dyDescent="0.45"/>
    <row r="528" s="1" customFormat="1" ht="15.75" customHeight="1" x14ac:dyDescent="0.45"/>
    <row r="529" s="1" customFormat="1" ht="15.75" customHeight="1" x14ac:dyDescent="0.45"/>
    <row r="530" s="1" customFormat="1" ht="15.75" customHeight="1" x14ac:dyDescent="0.45"/>
    <row r="531" s="1" customFormat="1" ht="15.75" customHeight="1" x14ac:dyDescent="0.45"/>
    <row r="532" s="1" customFormat="1" ht="15.75" customHeight="1" x14ac:dyDescent="0.45"/>
    <row r="533" s="1" customFormat="1" ht="15.75" customHeight="1" x14ac:dyDescent="0.45"/>
    <row r="534" s="1" customFormat="1" ht="15.75" customHeight="1" x14ac:dyDescent="0.45"/>
    <row r="535" s="1" customFormat="1" ht="15.75" customHeight="1" x14ac:dyDescent="0.45"/>
    <row r="536" s="1" customFormat="1" ht="15.75" customHeight="1" x14ac:dyDescent="0.45"/>
    <row r="537" s="1" customFormat="1" ht="15.75" customHeight="1" x14ac:dyDescent="0.45"/>
    <row r="538" s="1" customFormat="1" ht="15.75" customHeight="1" x14ac:dyDescent="0.45"/>
    <row r="539" s="1" customFormat="1" ht="15.75" customHeight="1" x14ac:dyDescent="0.45"/>
    <row r="540" s="1" customFormat="1" ht="15.75" customHeight="1" x14ac:dyDescent="0.45"/>
    <row r="541" s="1" customFormat="1" ht="15.75" customHeight="1" x14ac:dyDescent="0.45"/>
    <row r="542" s="1" customFormat="1" ht="15.75" customHeight="1" x14ac:dyDescent="0.45"/>
    <row r="543" s="1" customFormat="1" ht="15.75" customHeight="1" x14ac:dyDescent="0.45"/>
    <row r="544" s="1" customFormat="1" ht="15.75" customHeight="1" x14ac:dyDescent="0.45"/>
    <row r="545" s="1" customFormat="1" ht="15.75" customHeight="1" x14ac:dyDescent="0.45"/>
    <row r="546" s="1" customFormat="1" ht="15.75" customHeight="1" x14ac:dyDescent="0.45"/>
    <row r="547" s="1" customFormat="1" ht="15.75" customHeight="1" x14ac:dyDescent="0.45"/>
    <row r="548" s="1" customFormat="1" ht="15.75" customHeight="1" x14ac:dyDescent="0.45"/>
    <row r="549" s="1" customFormat="1" ht="15.75" customHeight="1" x14ac:dyDescent="0.45"/>
    <row r="550" s="1" customFormat="1" ht="15.75" customHeight="1" x14ac:dyDescent="0.45"/>
    <row r="551" s="1" customFormat="1" ht="15.75" customHeight="1" x14ac:dyDescent="0.45"/>
    <row r="552" s="1" customFormat="1" ht="15.75" customHeight="1" x14ac:dyDescent="0.45"/>
    <row r="553" s="1" customFormat="1" ht="15.75" customHeight="1" x14ac:dyDescent="0.45"/>
    <row r="554" s="1" customFormat="1" ht="15.75" customHeight="1" x14ac:dyDescent="0.45"/>
    <row r="555" s="1" customFormat="1" ht="15.75" customHeight="1" x14ac:dyDescent="0.45"/>
    <row r="556" s="1" customFormat="1" ht="15.75" customHeight="1" x14ac:dyDescent="0.45"/>
    <row r="557" s="1" customFormat="1" ht="15.75" customHeight="1" x14ac:dyDescent="0.45"/>
    <row r="558" s="1" customFormat="1" ht="15.75" customHeight="1" x14ac:dyDescent="0.45"/>
    <row r="559" s="1" customFormat="1" ht="15.75" customHeight="1" x14ac:dyDescent="0.45"/>
    <row r="560" s="1" customFormat="1" ht="15.75" customHeight="1" x14ac:dyDescent="0.45"/>
    <row r="561" s="1" customFormat="1" ht="15.75" customHeight="1" x14ac:dyDescent="0.45"/>
    <row r="562" s="1" customFormat="1" ht="15.75" customHeight="1" x14ac:dyDescent="0.45"/>
    <row r="563" s="1" customFormat="1" ht="15.75" customHeight="1" x14ac:dyDescent="0.45"/>
    <row r="564" s="1" customFormat="1" ht="15.75" customHeight="1" x14ac:dyDescent="0.45"/>
    <row r="565" s="1" customFormat="1" ht="15.75" customHeight="1" x14ac:dyDescent="0.45"/>
    <row r="566" s="1" customFormat="1" ht="15.75" customHeight="1" x14ac:dyDescent="0.45"/>
    <row r="567" s="1" customFormat="1" ht="15.75" customHeight="1" x14ac:dyDescent="0.45"/>
    <row r="568" s="1" customFormat="1" ht="15.75" customHeight="1" x14ac:dyDescent="0.45"/>
    <row r="569" s="1" customFormat="1" ht="15.75" customHeight="1" x14ac:dyDescent="0.45"/>
    <row r="570" s="1" customFormat="1" ht="15.75" customHeight="1" x14ac:dyDescent="0.45"/>
    <row r="571" s="1" customFormat="1" ht="15.75" customHeight="1" x14ac:dyDescent="0.45"/>
    <row r="572" s="1" customFormat="1" ht="15.75" customHeight="1" x14ac:dyDescent="0.45"/>
    <row r="573" s="1" customFormat="1" ht="15.75" customHeight="1" x14ac:dyDescent="0.45"/>
    <row r="574" s="1" customFormat="1" ht="15.75" customHeight="1" x14ac:dyDescent="0.45"/>
    <row r="575" s="1" customFormat="1" ht="15.75" customHeight="1" x14ac:dyDescent="0.45"/>
    <row r="576" s="1" customFormat="1" ht="15.75" customHeight="1" x14ac:dyDescent="0.45"/>
    <row r="577" s="1" customFormat="1" ht="15.75" customHeight="1" x14ac:dyDescent="0.45"/>
    <row r="578" s="1" customFormat="1" ht="15.75" customHeight="1" x14ac:dyDescent="0.45"/>
    <row r="579" s="1" customFormat="1" ht="15.75" customHeight="1" x14ac:dyDescent="0.45"/>
    <row r="580" s="1" customFormat="1" ht="15.75" customHeight="1" x14ac:dyDescent="0.45"/>
    <row r="581" s="1" customFormat="1" ht="15.75" customHeight="1" x14ac:dyDescent="0.45"/>
    <row r="582" s="1" customFormat="1" ht="15.75" customHeight="1" x14ac:dyDescent="0.45"/>
    <row r="583" s="1" customFormat="1" ht="15.75" customHeight="1" x14ac:dyDescent="0.45"/>
    <row r="584" s="1" customFormat="1" ht="15.75" customHeight="1" x14ac:dyDescent="0.45"/>
    <row r="585" s="1" customFormat="1" ht="15.75" customHeight="1" x14ac:dyDescent="0.45"/>
    <row r="586" s="1" customFormat="1" ht="15.75" customHeight="1" x14ac:dyDescent="0.45"/>
    <row r="587" s="1" customFormat="1" ht="15.75" customHeight="1" x14ac:dyDescent="0.45"/>
    <row r="588" s="1" customFormat="1" ht="15.75" customHeight="1" x14ac:dyDescent="0.45"/>
    <row r="589" s="1" customFormat="1" ht="15.75" customHeight="1" x14ac:dyDescent="0.45"/>
    <row r="590" s="1" customFormat="1" ht="15.75" customHeight="1" x14ac:dyDescent="0.45"/>
    <row r="591" s="1" customFormat="1" ht="15.75" customHeight="1" x14ac:dyDescent="0.45"/>
    <row r="592" s="1" customFormat="1" ht="15.75" customHeight="1" x14ac:dyDescent="0.45"/>
    <row r="593" s="1" customFormat="1" ht="15.75" customHeight="1" x14ac:dyDescent="0.45"/>
    <row r="594" s="1" customFormat="1" ht="15.75" customHeight="1" x14ac:dyDescent="0.45"/>
    <row r="595" s="1" customFormat="1" ht="15.75" customHeight="1" x14ac:dyDescent="0.45"/>
    <row r="596" s="1" customFormat="1" ht="15.75" customHeight="1" x14ac:dyDescent="0.45"/>
    <row r="597" s="1" customFormat="1" ht="15.75" customHeight="1" x14ac:dyDescent="0.45"/>
    <row r="598" s="1" customFormat="1" ht="15.75" customHeight="1" x14ac:dyDescent="0.45"/>
    <row r="599" s="1" customFormat="1" ht="15.75" customHeight="1" x14ac:dyDescent="0.45"/>
    <row r="600" s="1" customFormat="1" ht="15.75" customHeight="1" x14ac:dyDescent="0.45"/>
    <row r="601" s="1" customFormat="1" ht="15.75" customHeight="1" x14ac:dyDescent="0.45"/>
    <row r="602" s="1" customFormat="1" ht="15.75" customHeight="1" x14ac:dyDescent="0.45"/>
    <row r="603" s="1" customFormat="1" ht="15.75" customHeight="1" x14ac:dyDescent="0.45"/>
    <row r="604" s="1" customFormat="1" ht="15.75" customHeight="1" x14ac:dyDescent="0.45"/>
    <row r="605" s="1" customFormat="1" ht="15.75" customHeight="1" x14ac:dyDescent="0.45"/>
    <row r="606" s="1" customFormat="1" ht="15.75" customHeight="1" x14ac:dyDescent="0.45"/>
    <row r="607" s="1" customFormat="1" ht="15.75" customHeight="1" x14ac:dyDescent="0.45"/>
    <row r="608" s="1" customFormat="1" ht="15.75" customHeight="1" x14ac:dyDescent="0.45"/>
    <row r="609" s="1" customFormat="1" ht="15.75" customHeight="1" x14ac:dyDescent="0.45"/>
    <row r="610" s="1" customFormat="1" ht="15.75" customHeight="1" x14ac:dyDescent="0.45"/>
    <row r="611" s="1" customFormat="1" ht="15.75" customHeight="1" x14ac:dyDescent="0.45"/>
    <row r="612" s="1" customFormat="1" ht="15.75" customHeight="1" x14ac:dyDescent="0.45"/>
    <row r="613" s="1" customFormat="1" ht="15.75" customHeight="1" x14ac:dyDescent="0.45"/>
    <row r="614" s="1" customFormat="1" ht="15.75" customHeight="1" x14ac:dyDescent="0.45"/>
    <row r="615" s="1" customFormat="1" ht="15.75" customHeight="1" x14ac:dyDescent="0.45"/>
    <row r="616" s="1" customFormat="1" ht="15.75" customHeight="1" x14ac:dyDescent="0.45"/>
    <row r="617" s="1" customFormat="1" ht="15.75" customHeight="1" x14ac:dyDescent="0.45"/>
    <row r="618" s="1" customFormat="1" ht="15.75" customHeight="1" x14ac:dyDescent="0.45"/>
    <row r="619" s="1" customFormat="1" ht="15.75" customHeight="1" x14ac:dyDescent="0.45"/>
    <row r="620" s="1" customFormat="1" ht="15.75" customHeight="1" x14ac:dyDescent="0.45"/>
    <row r="621" s="1" customFormat="1" ht="15.75" customHeight="1" x14ac:dyDescent="0.45"/>
    <row r="622" s="1" customFormat="1" ht="15.75" customHeight="1" x14ac:dyDescent="0.45"/>
    <row r="623" s="1" customFormat="1" ht="15.75" customHeight="1" x14ac:dyDescent="0.45"/>
    <row r="624" s="1" customFormat="1" ht="15.75" customHeight="1" x14ac:dyDescent="0.45"/>
    <row r="625" s="1" customFormat="1" ht="15.75" customHeight="1" x14ac:dyDescent="0.45"/>
    <row r="626" s="1" customFormat="1" ht="15.75" customHeight="1" x14ac:dyDescent="0.45"/>
    <row r="627" s="1" customFormat="1" ht="15.75" customHeight="1" x14ac:dyDescent="0.45"/>
    <row r="628" s="1" customFormat="1" ht="15.75" customHeight="1" x14ac:dyDescent="0.45"/>
    <row r="629" s="1" customFormat="1" ht="15.75" customHeight="1" x14ac:dyDescent="0.45"/>
    <row r="630" s="1" customFormat="1" ht="15.75" customHeight="1" x14ac:dyDescent="0.45"/>
    <row r="631" s="1" customFormat="1" ht="15.75" customHeight="1" x14ac:dyDescent="0.45"/>
    <row r="632" s="1" customFormat="1" ht="15.75" customHeight="1" x14ac:dyDescent="0.45"/>
    <row r="633" s="1" customFormat="1" ht="15.75" customHeight="1" x14ac:dyDescent="0.45"/>
    <row r="634" s="1" customFormat="1" ht="15.75" customHeight="1" x14ac:dyDescent="0.45"/>
    <row r="635" s="1" customFormat="1" ht="15.75" customHeight="1" x14ac:dyDescent="0.45"/>
    <row r="636" s="1" customFormat="1" ht="15.75" customHeight="1" x14ac:dyDescent="0.45"/>
    <row r="637" s="1" customFormat="1" ht="15.75" customHeight="1" x14ac:dyDescent="0.45"/>
    <row r="638" s="1" customFormat="1" ht="15.75" customHeight="1" x14ac:dyDescent="0.45"/>
    <row r="639" s="1" customFormat="1" ht="15.75" customHeight="1" x14ac:dyDescent="0.45"/>
    <row r="640" s="1" customFormat="1" ht="15.75" customHeight="1" x14ac:dyDescent="0.45"/>
    <row r="641" s="1" customFormat="1" ht="15.75" customHeight="1" x14ac:dyDescent="0.45"/>
    <row r="642" s="1" customFormat="1" ht="15.75" customHeight="1" x14ac:dyDescent="0.45"/>
    <row r="643" s="1" customFormat="1" ht="15.75" customHeight="1" x14ac:dyDescent="0.45"/>
    <row r="644" s="1" customFormat="1" ht="15.75" customHeight="1" x14ac:dyDescent="0.45"/>
    <row r="645" s="1" customFormat="1" ht="15.75" customHeight="1" x14ac:dyDescent="0.45"/>
    <row r="646" s="1" customFormat="1" ht="15.75" customHeight="1" x14ac:dyDescent="0.45"/>
    <row r="647" s="1" customFormat="1" ht="15.75" customHeight="1" x14ac:dyDescent="0.45"/>
    <row r="648" s="1" customFormat="1" ht="15.75" customHeight="1" x14ac:dyDescent="0.45"/>
    <row r="649" s="1" customFormat="1" ht="15.75" customHeight="1" x14ac:dyDescent="0.45"/>
    <row r="650" s="1" customFormat="1" ht="15.75" customHeight="1" x14ac:dyDescent="0.45"/>
    <row r="651" s="1" customFormat="1" ht="15.75" customHeight="1" x14ac:dyDescent="0.45"/>
    <row r="652" s="1" customFormat="1" ht="15.75" customHeight="1" x14ac:dyDescent="0.45"/>
    <row r="653" s="1" customFormat="1" ht="15.75" customHeight="1" x14ac:dyDescent="0.45"/>
    <row r="654" s="1" customFormat="1" ht="15.75" customHeight="1" x14ac:dyDescent="0.45"/>
    <row r="655" s="1" customFormat="1" ht="15.75" customHeight="1" x14ac:dyDescent="0.45"/>
    <row r="656" s="1" customFormat="1" ht="15.75" customHeight="1" x14ac:dyDescent="0.45"/>
    <row r="657" s="1" customFormat="1" ht="15.75" customHeight="1" x14ac:dyDescent="0.45"/>
    <row r="658" s="1" customFormat="1" ht="15.75" customHeight="1" x14ac:dyDescent="0.45"/>
    <row r="659" s="1" customFormat="1" ht="15.75" customHeight="1" x14ac:dyDescent="0.45"/>
    <row r="660" s="1" customFormat="1" ht="15.75" customHeight="1" x14ac:dyDescent="0.45"/>
    <row r="661" s="1" customFormat="1" ht="15.75" customHeight="1" x14ac:dyDescent="0.45"/>
    <row r="662" s="1" customFormat="1" ht="15.75" customHeight="1" x14ac:dyDescent="0.45"/>
    <row r="663" s="1" customFormat="1" ht="15.75" customHeight="1" x14ac:dyDescent="0.45"/>
    <row r="664" s="1" customFormat="1" ht="15.75" customHeight="1" x14ac:dyDescent="0.45"/>
    <row r="665" s="1" customFormat="1" ht="15.75" customHeight="1" x14ac:dyDescent="0.45"/>
    <row r="666" s="1" customFormat="1" ht="15.75" customHeight="1" x14ac:dyDescent="0.45"/>
    <row r="667" s="1" customFormat="1" ht="15.75" customHeight="1" x14ac:dyDescent="0.45"/>
    <row r="668" s="1" customFormat="1" ht="15.75" customHeight="1" x14ac:dyDescent="0.45"/>
    <row r="669" s="1" customFormat="1" ht="15.75" customHeight="1" x14ac:dyDescent="0.45"/>
    <row r="670" s="1" customFormat="1" ht="15.75" customHeight="1" x14ac:dyDescent="0.45"/>
    <row r="671" s="1" customFormat="1" ht="15.75" customHeight="1" x14ac:dyDescent="0.45"/>
    <row r="672" s="1" customFormat="1" ht="15.75" customHeight="1" x14ac:dyDescent="0.45"/>
    <row r="673" s="1" customFormat="1" ht="15.75" customHeight="1" x14ac:dyDescent="0.45"/>
    <row r="674" s="1" customFormat="1" ht="15.75" customHeight="1" x14ac:dyDescent="0.45"/>
    <row r="675" s="1" customFormat="1" ht="15.75" customHeight="1" x14ac:dyDescent="0.45"/>
    <row r="676" s="1" customFormat="1" ht="15.75" customHeight="1" x14ac:dyDescent="0.45"/>
    <row r="677" s="1" customFormat="1" ht="15.75" customHeight="1" x14ac:dyDescent="0.45"/>
    <row r="678" s="1" customFormat="1" ht="15.75" customHeight="1" x14ac:dyDescent="0.45"/>
    <row r="679" s="1" customFormat="1" ht="15.75" customHeight="1" x14ac:dyDescent="0.45"/>
    <row r="680" s="1" customFormat="1" ht="15.75" customHeight="1" x14ac:dyDescent="0.45"/>
    <row r="681" s="1" customFormat="1" ht="15.75" customHeight="1" x14ac:dyDescent="0.45"/>
    <row r="682" s="1" customFormat="1" ht="15.75" customHeight="1" x14ac:dyDescent="0.45"/>
    <row r="683" s="1" customFormat="1" ht="15.75" customHeight="1" x14ac:dyDescent="0.45"/>
    <row r="684" s="1" customFormat="1" ht="15.75" customHeight="1" x14ac:dyDescent="0.45"/>
    <row r="685" s="1" customFormat="1" ht="15.75" customHeight="1" x14ac:dyDescent="0.45"/>
    <row r="686" s="1" customFormat="1" ht="15.75" customHeight="1" x14ac:dyDescent="0.45"/>
    <row r="687" s="1" customFormat="1" ht="15.75" customHeight="1" x14ac:dyDescent="0.45"/>
    <row r="688" s="1" customFormat="1" ht="15.75" customHeight="1" x14ac:dyDescent="0.45"/>
    <row r="689" s="1" customFormat="1" ht="15.75" customHeight="1" x14ac:dyDescent="0.45"/>
    <row r="690" s="1" customFormat="1" ht="15.75" customHeight="1" x14ac:dyDescent="0.45"/>
    <row r="691" s="1" customFormat="1" ht="15.75" customHeight="1" x14ac:dyDescent="0.45"/>
    <row r="692" s="1" customFormat="1" ht="15.75" customHeight="1" x14ac:dyDescent="0.45"/>
    <row r="693" s="1" customFormat="1" ht="15.75" customHeight="1" x14ac:dyDescent="0.45"/>
    <row r="694" s="1" customFormat="1" ht="15.75" customHeight="1" x14ac:dyDescent="0.45"/>
    <row r="695" s="1" customFormat="1" ht="15.75" customHeight="1" x14ac:dyDescent="0.45"/>
    <row r="696" s="1" customFormat="1" ht="15.75" customHeight="1" x14ac:dyDescent="0.45"/>
    <row r="697" s="1" customFormat="1" ht="15.75" customHeight="1" x14ac:dyDescent="0.45"/>
    <row r="698" s="1" customFormat="1" ht="15.75" customHeight="1" x14ac:dyDescent="0.45"/>
    <row r="699" s="1" customFormat="1" ht="15.75" customHeight="1" x14ac:dyDescent="0.45"/>
    <row r="700" s="1" customFormat="1" ht="15.75" customHeight="1" x14ac:dyDescent="0.45"/>
    <row r="701" s="1" customFormat="1" ht="15.75" customHeight="1" x14ac:dyDescent="0.45"/>
    <row r="702" s="1" customFormat="1" ht="15.75" customHeight="1" x14ac:dyDescent="0.45"/>
    <row r="703" s="1" customFormat="1" ht="15.75" customHeight="1" x14ac:dyDescent="0.45"/>
    <row r="704" s="1" customFormat="1" ht="15.75" customHeight="1" x14ac:dyDescent="0.45"/>
    <row r="705" s="1" customFormat="1" ht="15.75" customHeight="1" x14ac:dyDescent="0.45"/>
    <row r="706" s="1" customFormat="1" ht="15.75" customHeight="1" x14ac:dyDescent="0.45"/>
    <row r="707" s="1" customFormat="1" ht="15.75" customHeight="1" x14ac:dyDescent="0.45"/>
    <row r="708" s="1" customFormat="1" ht="15.75" customHeight="1" x14ac:dyDescent="0.45"/>
    <row r="709" s="1" customFormat="1" ht="15.75" customHeight="1" x14ac:dyDescent="0.45"/>
    <row r="710" s="1" customFormat="1" ht="15.75" customHeight="1" x14ac:dyDescent="0.45"/>
    <row r="711" s="1" customFormat="1" ht="15.75" customHeight="1" x14ac:dyDescent="0.45"/>
    <row r="712" s="1" customFormat="1" ht="15.75" customHeight="1" x14ac:dyDescent="0.45"/>
    <row r="713" s="1" customFormat="1" ht="15.75" customHeight="1" x14ac:dyDescent="0.45"/>
    <row r="714" s="1" customFormat="1" ht="15.75" customHeight="1" x14ac:dyDescent="0.45"/>
    <row r="715" s="1" customFormat="1" ht="15.75" customHeight="1" x14ac:dyDescent="0.45"/>
    <row r="716" s="1" customFormat="1" ht="15.75" customHeight="1" x14ac:dyDescent="0.45"/>
    <row r="717" s="1" customFormat="1" ht="15.75" customHeight="1" x14ac:dyDescent="0.45"/>
    <row r="718" s="1" customFormat="1" ht="15.75" customHeight="1" x14ac:dyDescent="0.45"/>
    <row r="719" s="1" customFormat="1" ht="15.75" customHeight="1" x14ac:dyDescent="0.45"/>
    <row r="720" s="1" customFormat="1" ht="15.75" customHeight="1" x14ac:dyDescent="0.45"/>
    <row r="721" s="1" customFormat="1" ht="15.75" customHeight="1" x14ac:dyDescent="0.45"/>
    <row r="722" s="1" customFormat="1" ht="15.75" customHeight="1" x14ac:dyDescent="0.45"/>
    <row r="723" s="1" customFormat="1" ht="15.75" customHeight="1" x14ac:dyDescent="0.45"/>
    <row r="724" s="1" customFormat="1" ht="15.75" customHeight="1" x14ac:dyDescent="0.45"/>
    <row r="725" s="1" customFormat="1" ht="15.75" customHeight="1" x14ac:dyDescent="0.45"/>
    <row r="726" s="1" customFormat="1" ht="15.75" customHeight="1" x14ac:dyDescent="0.45"/>
    <row r="727" s="1" customFormat="1" ht="15.75" customHeight="1" x14ac:dyDescent="0.45"/>
    <row r="728" s="1" customFormat="1" ht="15.75" customHeight="1" x14ac:dyDescent="0.45"/>
    <row r="729" s="1" customFormat="1" ht="15.75" customHeight="1" x14ac:dyDescent="0.45"/>
    <row r="730" s="1" customFormat="1" ht="15.75" customHeight="1" x14ac:dyDescent="0.45"/>
    <row r="731" s="1" customFormat="1" ht="15.75" customHeight="1" x14ac:dyDescent="0.45"/>
    <row r="732" s="1" customFormat="1" ht="15.75" customHeight="1" x14ac:dyDescent="0.45"/>
    <row r="733" s="1" customFormat="1" ht="15.75" customHeight="1" x14ac:dyDescent="0.45"/>
    <row r="734" s="1" customFormat="1" ht="15.75" customHeight="1" x14ac:dyDescent="0.45"/>
    <row r="735" s="1" customFormat="1" ht="15.75" customHeight="1" x14ac:dyDescent="0.45"/>
    <row r="736" s="1" customFormat="1" ht="15.75" customHeight="1" x14ac:dyDescent="0.45"/>
    <row r="737" s="1" customFormat="1" ht="15.75" customHeight="1" x14ac:dyDescent="0.45"/>
    <row r="738" s="1" customFormat="1" ht="15.75" customHeight="1" x14ac:dyDescent="0.45"/>
    <row r="739" s="1" customFormat="1" ht="15.75" customHeight="1" x14ac:dyDescent="0.45"/>
    <row r="740" s="1" customFormat="1" ht="15.75" customHeight="1" x14ac:dyDescent="0.45"/>
    <row r="741" s="1" customFormat="1" ht="15.75" customHeight="1" x14ac:dyDescent="0.45"/>
    <row r="742" s="1" customFormat="1" ht="15.75" customHeight="1" x14ac:dyDescent="0.45"/>
    <row r="743" s="1" customFormat="1" ht="15.75" customHeight="1" x14ac:dyDescent="0.45"/>
    <row r="744" s="1" customFormat="1" ht="15.75" customHeight="1" x14ac:dyDescent="0.45"/>
    <row r="745" s="1" customFormat="1" ht="15.75" customHeight="1" x14ac:dyDescent="0.45"/>
    <row r="746" s="1" customFormat="1" ht="15.75" customHeight="1" x14ac:dyDescent="0.45"/>
    <row r="747" s="1" customFormat="1" ht="15.75" customHeight="1" x14ac:dyDescent="0.45"/>
    <row r="748" s="1" customFormat="1" ht="15.75" customHeight="1" x14ac:dyDescent="0.45"/>
    <row r="749" s="1" customFormat="1" ht="15.75" customHeight="1" x14ac:dyDescent="0.45"/>
    <row r="750" s="1" customFormat="1" ht="15.75" customHeight="1" x14ac:dyDescent="0.45"/>
    <row r="751" s="1" customFormat="1" ht="15.75" customHeight="1" x14ac:dyDescent="0.45"/>
    <row r="752" s="1" customFormat="1" ht="15.75" customHeight="1" x14ac:dyDescent="0.45"/>
    <row r="753" s="1" customFormat="1" ht="15.75" customHeight="1" x14ac:dyDescent="0.45"/>
    <row r="754" s="1" customFormat="1" ht="15.75" customHeight="1" x14ac:dyDescent="0.45"/>
    <row r="755" s="1" customFormat="1" ht="15.75" customHeight="1" x14ac:dyDescent="0.45"/>
    <row r="756" s="1" customFormat="1" ht="15.75" customHeight="1" x14ac:dyDescent="0.45"/>
    <row r="757" s="1" customFormat="1" ht="15.75" customHeight="1" x14ac:dyDescent="0.45"/>
    <row r="758" s="1" customFormat="1" ht="15.75" customHeight="1" x14ac:dyDescent="0.45"/>
    <row r="759" s="1" customFormat="1" ht="15.75" customHeight="1" x14ac:dyDescent="0.45"/>
    <row r="760" s="1" customFormat="1" ht="15.75" customHeight="1" x14ac:dyDescent="0.45"/>
    <row r="761" s="1" customFormat="1" ht="15.75" customHeight="1" x14ac:dyDescent="0.45"/>
    <row r="762" s="1" customFormat="1" ht="15.75" customHeight="1" x14ac:dyDescent="0.45"/>
    <row r="763" s="1" customFormat="1" ht="15.75" customHeight="1" x14ac:dyDescent="0.45"/>
    <row r="764" s="1" customFormat="1" ht="15.75" customHeight="1" x14ac:dyDescent="0.45"/>
    <row r="765" s="1" customFormat="1" ht="15.75" customHeight="1" x14ac:dyDescent="0.45"/>
    <row r="766" s="1" customFormat="1" ht="15.75" customHeight="1" x14ac:dyDescent="0.45"/>
    <row r="767" s="1" customFormat="1" ht="15.75" customHeight="1" x14ac:dyDescent="0.45"/>
    <row r="768" s="1" customFormat="1" ht="15.75" customHeight="1" x14ac:dyDescent="0.45"/>
    <row r="769" s="1" customFormat="1" ht="15.75" customHeight="1" x14ac:dyDescent="0.45"/>
    <row r="770" s="1" customFormat="1" ht="15.75" customHeight="1" x14ac:dyDescent="0.45"/>
    <row r="771" s="1" customFormat="1" ht="15.75" customHeight="1" x14ac:dyDescent="0.45"/>
    <row r="772" s="1" customFormat="1" ht="15.75" customHeight="1" x14ac:dyDescent="0.45"/>
    <row r="773" s="1" customFormat="1" ht="15.75" customHeight="1" x14ac:dyDescent="0.45"/>
    <row r="774" s="1" customFormat="1" ht="15.75" customHeight="1" x14ac:dyDescent="0.45"/>
    <row r="775" s="1" customFormat="1" ht="15.75" customHeight="1" x14ac:dyDescent="0.45"/>
    <row r="776" s="1" customFormat="1" ht="15.75" customHeight="1" x14ac:dyDescent="0.45"/>
    <row r="777" s="1" customFormat="1" ht="15.75" customHeight="1" x14ac:dyDescent="0.45"/>
    <row r="778" s="1" customFormat="1" ht="15.75" customHeight="1" x14ac:dyDescent="0.45"/>
    <row r="779" s="1" customFormat="1" ht="15.75" customHeight="1" x14ac:dyDescent="0.45"/>
    <row r="780" s="1" customFormat="1" ht="15.75" customHeight="1" x14ac:dyDescent="0.45"/>
    <row r="781" s="1" customFormat="1" ht="15.75" customHeight="1" x14ac:dyDescent="0.45"/>
    <row r="782" s="1" customFormat="1" ht="15.75" customHeight="1" x14ac:dyDescent="0.45"/>
    <row r="783" s="1" customFormat="1" ht="15.75" customHeight="1" x14ac:dyDescent="0.45"/>
    <row r="784" s="1" customFormat="1" ht="15.75" customHeight="1" x14ac:dyDescent="0.45"/>
    <row r="785" s="1" customFormat="1" ht="15.75" customHeight="1" x14ac:dyDescent="0.45"/>
    <row r="786" s="1" customFormat="1" ht="15.75" customHeight="1" x14ac:dyDescent="0.45"/>
    <row r="787" s="1" customFormat="1" ht="15.75" customHeight="1" x14ac:dyDescent="0.45"/>
    <row r="788" s="1" customFormat="1" ht="15.75" customHeight="1" x14ac:dyDescent="0.45"/>
    <row r="789" s="1" customFormat="1" ht="15.75" customHeight="1" x14ac:dyDescent="0.45"/>
    <row r="790" s="1" customFormat="1" ht="15.75" customHeight="1" x14ac:dyDescent="0.45"/>
    <row r="791" s="1" customFormat="1" ht="15.75" customHeight="1" x14ac:dyDescent="0.45"/>
    <row r="792" s="1" customFormat="1" ht="15.75" customHeight="1" x14ac:dyDescent="0.45"/>
    <row r="793" s="1" customFormat="1" ht="15.75" customHeight="1" x14ac:dyDescent="0.45"/>
    <row r="794" s="1" customFormat="1" ht="15.75" customHeight="1" x14ac:dyDescent="0.45"/>
    <row r="795" s="1" customFormat="1" ht="15.75" customHeight="1" x14ac:dyDescent="0.45"/>
    <row r="796" s="1" customFormat="1" ht="15.75" customHeight="1" x14ac:dyDescent="0.45"/>
    <row r="797" s="1" customFormat="1" ht="15.75" customHeight="1" x14ac:dyDescent="0.45"/>
    <row r="798" s="1" customFormat="1" ht="15.75" customHeight="1" x14ac:dyDescent="0.45"/>
    <row r="799" s="1" customFormat="1" ht="15.75" customHeight="1" x14ac:dyDescent="0.45"/>
    <row r="800" s="1" customFormat="1" ht="15.75" customHeight="1" x14ac:dyDescent="0.45"/>
    <row r="801" s="1" customFormat="1" ht="15.75" customHeight="1" x14ac:dyDescent="0.45"/>
    <row r="802" s="1" customFormat="1" ht="15.75" customHeight="1" x14ac:dyDescent="0.45"/>
    <row r="803" s="1" customFormat="1" ht="15.75" customHeight="1" x14ac:dyDescent="0.45"/>
    <row r="804" s="1" customFormat="1" ht="15.75" customHeight="1" x14ac:dyDescent="0.45"/>
    <row r="805" s="1" customFormat="1" ht="15.75" customHeight="1" x14ac:dyDescent="0.45"/>
    <row r="806" s="1" customFormat="1" ht="15.75" customHeight="1" x14ac:dyDescent="0.45"/>
    <row r="807" s="1" customFormat="1" ht="15.75" customHeight="1" x14ac:dyDescent="0.45"/>
    <row r="808" s="1" customFormat="1" ht="15.75" customHeight="1" x14ac:dyDescent="0.45"/>
    <row r="809" s="1" customFormat="1" ht="15.75" customHeight="1" x14ac:dyDescent="0.45"/>
    <row r="810" s="1" customFormat="1" ht="15.75" customHeight="1" x14ac:dyDescent="0.45"/>
    <row r="811" s="1" customFormat="1" ht="15.75" customHeight="1" x14ac:dyDescent="0.45"/>
    <row r="812" s="1" customFormat="1" ht="15.75" customHeight="1" x14ac:dyDescent="0.45"/>
    <row r="813" s="1" customFormat="1" ht="15.75" customHeight="1" x14ac:dyDescent="0.45"/>
    <row r="814" s="1" customFormat="1" ht="15.75" customHeight="1" x14ac:dyDescent="0.45"/>
    <row r="815" s="1" customFormat="1" ht="15.75" customHeight="1" x14ac:dyDescent="0.45"/>
    <row r="816" s="1" customFormat="1" ht="15.75" customHeight="1" x14ac:dyDescent="0.45"/>
    <row r="817" s="1" customFormat="1" ht="15.75" customHeight="1" x14ac:dyDescent="0.45"/>
    <row r="818" s="1" customFormat="1" ht="15.75" customHeight="1" x14ac:dyDescent="0.45"/>
    <row r="819" s="1" customFormat="1" ht="15.75" customHeight="1" x14ac:dyDescent="0.45"/>
    <row r="820" s="1" customFormat="1" ht="15.75" customHeight="1" x14ac:dyDescent="0.45"/>
    <row r="821" s="1" customFormat="1" ht="15.75" customHeight="1" x14ac:dyDescent="0.45"/>
    <row r="822" s="1" customFormat="1" ht="15.75" customHeight="1" x14ac:dyDescent="0.45"/>
    <row r="823" s="1" customFormat="1" ht="15.75" customHeight="1" x14ac:dyDescent="0.45"/>
    <row r="824" s="1" customFormat="1" ht="15.75" customHeight="1" x14ac:dyDescent="0.45"/>
    <row r="825" s="1" customFormat="1" ht="15.75" customHeight="1" x14ac:dyDescent="0.45"/>
    <row r="826" s="1" customFormat="1" ht="15.75" customHeight="1" x14ac:dyDescent="0.45"/>
    <row r="827" s="1" customFormat="1" ht="15.75" customHeight="1" x14ac:dyDescent="0.45"/>
    <row r="828" s="1" customFormat="1" ht="15.75" customHeight="1" x14ac:dyDescent="0.45"/>
    <row r="829" s="1" customFormat="1" ht="15.75" customHeight="1" x14ac:dyDescent="0.45"/>
    <row r="830" s="1" customFormat="1" ht="15.75" customHeight="1" x14ac:dyDescent="0.45"/>
    <row r="831" s="1" customFormat="1" ht="15.75" customHeight="1" x14ac:dyDescent="0.45"/>
    <row r="832" s="1" customFormat="1" ht="15.75" customHeight="1" x14ac:dyDescent="0.45"/>
    <row r="833" s="1" customFormat="1" ht="15.75" customHeight="1" x14ac:dyDescent="0.45"/>
    <row r="834" s="1" customFormat="1" ht="15.75" customHeight="1" x14ac:dyDescent="0.45"/>
    <row r="835" s="1" customFormat="1" ht="15.75" customHeight="1" x14ac:dyDescent="0.45"/>
    <row r="836" s="1" customFormat="1" ht="15.75" customHeight="1" x14ac:dyDescent="0.45"/>
    <row r="837" s="1" customFormat="1" ht="15.75" customHeight="1" x14ac:dyDescent="0.45"/>
    <row r="838" s="1" customFormat="1" ht="15.75" customHeight="1" x14ac:dyDescent="0.45"/>
    <row r="839" s="1" customFormat="1" ht="15.75" customHeight="1" x14ac:dyDescent="0.45"/>
    <row r="840" s="1" customFormat="1" ht="15.75" customHeight="1" x14ac:dyDescent="0.45"/>
    <row r="841" s="1" customFormat="1" ht="15.75" customHeight="1" x14ac:dyDescent="0.45"/>
    <row r="842" s="1" customFormat="1" ht="15.75" customHeight="1" x14ac:dyDescent="0.45"/>
    <row r="843" s="1" customFormat="1" ht="15.75" customHeight="1" x14ac:dyDescent="0.45"/>
    <row r="844" s="1" customFormat="1" ht="15.75" customHeight="1" x14ac:dyDescent="0.45"/>
    <row r="845" s="1" customFormat="1" ht="15.75" customHeight="1" x14ac:dyDescent="0.45"/>
    <row r="846" s="1" customFormat="1" ht="15.75" customHeight="1" x14ac:dyDescent="0.45"/>
    <row r="847" s="1" customFormat="1" ht="15.75" customHeight="1" x14ac:dyDescent="0.45"/>
    <row r="848" s="1" customFormat="1" ht="15.75" customHeight="1" x14ac:dyDescent="0.45"/>
    <row r="849" s="1" customFormat="1" ht="15.75" customHeight="1" x14ac:dyDescent="0.45"/>
    <row r="850" s="1" customFormat="1" ht="15.75" customHeight="1" x14ac:dyDescent="0.45"/>
    <row r="851" s="1" customFormat="1" ht="15.75" customHeight="1" x14ac:dyDescent="0.45"/>
    <row r="852" s="1" customFormat="1" ht="15.75" customHeight="1" x14ac:dyDescent="0.45"/>
    <row r="853" s="1" customFormat="1" ht="15.75" customHeight="1" x14ac:dyDescent="0.45"/>
    <row r="854" s="1" customFormat="1" ht="15.75" customHeight="1" x14ac:dyDescent="0.45"/>
    <row r="855" s="1" customFormat="1" ht="15.75" customHeight="1" x14ac:dyDescent="0.45"/>
    <row r="856" s="1" customFormat="1" ht="15.75" customHeight="1" x14ac:dyDescent="0.45"/>
    <row r="857" s="1" customFormat="1" ht="15.75" customHeight="1" x14ac:dyDescent="0.45"/>
    <row r="858" s="1" customFormat="1" ht="15.75" customHeight="1" x14ac:dyDescent="0.45"/>
    <row r="859" s="1" customFormat="1" ht="15.75" customHeight="1" x14ac:dyDescent="0.45"/>
    <row r="860" s="1" customFormat="1" ht="15.75" customHeight="1" x14ac:dyDescent="0.45"/>
    <row r="861" s="1" customFormat="1" ht="15.75" customHeight="1" x14ac:dyDescent="0.45"/>
    <row r="862" s="1" customFormat="1" ht="15.75" customHeight="1" x14ac:dyDescent="0.45"/>
    <row r="863" s="1" customFormat="1" ht="15.75" customHeight="1" x14ac:dyDescent="0.45"/>
    <row r="864" s="1" customFormat="1" ht="15.75" customHeight="1" x14ac:dyDescent="0.45"/>
    <row r="865" s="1" customFormat="1" ht="15.75" customHeight="1" x14ac:dyDescent="0.45"/>
    <row r="866" s="1" customFormat="1" ht="15.75" customHeight="1" x14ac:dyDescent="0.45"/>
    <row r="867" s="1" customFormat="1" ht="15.75" customHeight="1" x14ac:dyDescent="0.45"/>
    <row r="868" s="1" customFormat="1" ht="15.75" customHeight="1" x14ac:dyDescent="0.45"/>
    <row r="869" s="1" customFormat="1" ht="15.75" customHeight="1" x14ac:dyDescent="0.45"/>
    <row r="870" s="1" customFormat="1" ht="15.75" customHeight="1" x14ac:dyDescent="0.45"/>
    <row r="871" s="1" customFormat="1" ht="15.75" customHeight="1" x14ac:dyDescent="0.45"/>
    <row r="872" s="1" customFormat="1" ht="15.75" customHeight="1" x14ac:dyDescent="0.45"/>
    <row r="873" s="1" customFormat="1" ht="15.75" customHeight="1" x14ac:dyDescent="0.45"/>
    <row r="874" s="1" customFormat="1" ht="15.75" customHeight="1" x14ac:dyDescent="0.45"/>
    <row r="875" s="1" customFormat="1" ht="15.75" customHeight="1" x14ac:dyDescent="0.45"/>
    <row r="876" s="1" customFormat="1" ht="15.75" customHeight="1" x14ac:dyDescent="0.45"/>
    <row r="877" s="1" customFormat="1" ht="15.75" customHeight="1" x14ac:dyDescent="0.45"/>
    <row r="878" s="1" customFormat="1" ht="15.75" customHeight="1" x14ac:dyDescent="0.45"/>
    <row r="879" s="1" customFormat="1" ht="15.75" customHeight="1" x14ac:dyDescent="0.45"/>
    <row r="880" s="1" customFormat="1" ht="15.75" customHeight="1" x14ac:dyDescent="0.45"/>
    <row r="881" s="1" customFormat="1" ht="15.75" customHeight="1" x14ac:dyDescent="0.45"/>
    <row r="882" s="1" customFormat="1" ht="15.75" customHeight="1" x14ac:dyDescent="0.45"/>
    <row r="883" s="1" customFormat="1" ht="15.75" customHeight="1" x14ac:dyDescent="0.45"/>
    <row r="884" s="1" customFormat="1" ht="15.75" customHeight="1" x14ac:dyDescent="0.45"/>
    <row r="885" s="1" customFormat="1" ht="15.75" customHeight="1" x14ac:dyDescent="0.45"/>
    <row r="886" s="1" customFormat="1" ht="15.75" customHeight="1" x14ac:dyDescent="0.45"/>
    <row r="887" s="1" customFormat="1" ht="15.75" customHeight="1" x14ac:dyDescent="0.45"/>
    <row r="888" s="1" customFormat="1" ht="15.75" customHeight="1" x14ac:dyDescent="0.45"/>
    <row r="889" s="1" customFormat="1" ht="15.75" customHeight="1" x14ac:dyDescent="0.45"/>
    <row r="890" s="1" customFormat="1" ht="15.75" customHeight="1" x14ac:dyDescent="0.45"/>
    <row r="891" s="1" customFormat="1" ht="15.75" customHeight="1" x14ac:dyDescent="0.45"/>
    <row r="892" s="1" customFormat="1" ht="15.75" customHeight="1" x14ac:dyDescent="0.45"/>
    <row r="893" s="1" customFormat="1" ht="15.75" customHeight="1" x14ac:dyDescent="0.45"/>
    <row r="894" s="1" customFormat="1" ht="15.75" customHeight="1" x14ac:dyDescent="0.45"/>
    <row r="895" s="1" customFormat="1" ht="15.75" customHeight="1" x14ac:dyDescent="0.45"/>
    <row r="896" s="1" customFormat="1" ht="15.75" customHeight="1" x14ac:dyDescent="0.45"/>
    <row r="897" s="1" customFormat="1" ht="15.75" customHeight="1" x14ac:dyDescent="0.45"/>
    <row r="898" s="1" customFormat="1" ht="15.75" customHeight="1" x14ac:dyDescent="0.45"/>
    <row r="899" s="1" customFormat="1" ht="15.75" customHeight="1" x14ac:dyDescent="0.45"/>
    <row r="900" s="1" customFormat="1" ht="15.75" customHeight="1" x14ac:dyDescent="0.45"/>
    <row r="901" s="1" customFormat="1" ht="15.75" customHeight="1" x14ac:dyDescent="0.45"/>
    <row r="902" s="1" customFormat="1" ht="15.75" customHeight="1" x14ac:dyDescent="0.45"/>
    <row r="903" s="1" customFormat="1" ht="15.75" customHeight="1" x14ac:dyDescent="0.45"/>
    <row r="904" s="1" customFormat="1" ht="15.75" customHeight="1" x14ac:dyDescent="0.45"/>
    <row r="905" s="1" customFormat="1" ht="15.75" customHeight="1" x14ac:dyDescent="0.45"/>
    <row r="906" s="1" customFormat="1" ht="15.75" customHeight="1" x14ac:dyDescent="0.45"/>
    <row r="907" s="1" customFormat="1" ht="15.75" customHeight="1" x14ac:dyDescent="0.45"/>
    <row r="908" s="1" customFormat="1" ht="15.75" customHeight="1" x14ac:dyDescent="0.45"/>
    <row r="909" s="1" customFormat="1" ht="15.75" customHeight="1" x14ac:dyDescent="0.45"/>
    <row r="910" s="1" customFormat="1" ht="15.75" customHeight="1" x14ac:dyDescent="0.45"/>
    <row r="911" s="1" customFormat="1" ht="15.75" customHeight="1" x14ac:dyDescent="0.45"/>
    <row r="912" s="1" customFormat="1" ht="15.75" customHeight="1" x14ac:dyDescent="0.45"/>
    <row r="913" s="1" customFormat="1" ht="15.75" customHeight="1" x14ac:dyDescent="0.45"/>
    <row r="914" s="1" customFormat="1" ht="15.75" customHeight="1" x14ac:dyDescent="0.45"/>
    <row r="915" s="1" customFormat="1" ht="15.75" customHeight="1" x14ac:dyDescent="0.45"/>
    <row r="916" s="1" customFormat="1" ht="15.75" customHeight="1" x14ac:dyDescent="0.45"/>
    <row r="917" s="1" customFormat="1" ht="15.75" customHeight="1" x14ac:dyDescent="0.45"/>
    <row r="918" s="1" customFormat="1" ht="15.75" customHeight="1" x14ac:dyDescent="0.45"/>
    <row r="919" s="1" customFormat="1" ht="15.75" customHeight="1" x14ac:dyDescent="0.45"/>
    <row r="920" s="1" customFormat="1" ht="15.75" customHeight="1" x14ac:dyDescent="0.45"/>
    <row r="921" s="1" customFormat="1" ht="15.75" customHeight="1" x14ac:dyDescent="0.45"/>
    <row r="922" s="1" customFormat="1" ht="15.75" customHeight="1" x14ac:dyDescent="0.45"/>
    <row r="923" s="1" customFormat="1" ht="15.75" customHeight="1" x14ac:dyDescent="0.45"/>
    <row r="924" s="1" customFormat="1" ht="15.75" customHeight="1" x14ac:dyDescent="0.45"/>
    <row r="925" s="1" customFormat="1" ht="15.75" customHeight="1" x14ac:dyDescent="0.45"/>
    <row r="926" s="1" customFormat="1" ht="15.75" customHeight="1" x14ac:dyDescent="0.45"/>
    <row r="927" s="1" customFormat="1" ht="15.75" customHeight="1" x14ac:dyDescent="0.45"/>
    <row r="928" s="1" customFormat="1" ht="15.75" customHeight="1" x14ac:dyDescent="0.45"/>
    <row r="929" s="1" customFormat="1" ht="15.75" customHeight="1" x14ac:dyDescent="0.45"/>
    <row r="930" s="1" customFormat="1" ht="15.75" customHeight="1" x14ac:dyDescent="0.45"/>
    <row r="931" s="1" customFormat="1" ht="15.75" customHeight="1" x14ac:dyDescent="0.45"/>
    <row r="932" s="1" customFormat="1" ht="15.75" customHeight="1" x14ac:dyDescent="0.45"/>
    <row r="933" s="1" customFormat="1" ht="15.75" customHeight="1" x14ac:dyDescent="0.45"/>
    <row r="934" s="1" customFormat="1" ht="15.75" customHeight="1" x14ac:dyDescent="0.45"/>
    <row r="935" s="1" customFormat="1" ht="15.75" customHeight="1" x14ac:dyDescent="0.45"/>
    <row r="936" s="1" customFormat="1" ht="15.75" customHeight="1" x14ac:dyDescent="0.45"/>
    <row r="937" s="1" customFormat="1" ht="15.75" customHeight="1" x14ac:dyDescent="0.45"/>
    <row r="938" s="1" customFormat="1" ht="15.75" customHeight="1" x14ac:dyDescent="0.45"/>
    <row r="939" s="1" customFormat="1" ht="15.75" customHeight="1" x14ac:dyDescent="0.45"/>
    <row r="940" s="1" customFormat="1" ht="15.75" customHeight="1" x14ac:dyDescent="0.45"/>
    <row r="941" s="1" customFormat="1" ht="15.75" customHeight="1" x14ac:dyDescent="0.45"/>
    <row r="942" s="1" customFormat="1" ht="15.75" customHeight="1" x14ac:dyDescent="0.45"/>
    <row r="943" s="1" customFormat="1" ht="15.75" customHeight="1" x14ac:dyDescent="0.45"/>
    <row r="944" s="1" customFormat="1" ht="15.75" customHeight="1" x14ac:dyDescent="0.45"/>
    <row r="945" s="1" customFormat="1" ht="15.75" customHeight="1" x14ac:dyDescent="0.45"/>
    <row r="946" s="1" customFormat="1" ht="15.75" customHeight="1" x14ac:dyDescent="0.45"/>
    <row r="947" s="1" customFormat="1" ht="15.75" customHeight="1" x14ac:dyDescent="0.45"/>
    <row r="948" s="1" customFormat="1" ht="15.75" customHeight="1" x14ac:dyDescent="0.45"/>
    <row r="949" s="1" customFormat="1" ht="15.75" customHeight="1" x14ac:dyDescent="0.45"/>
    <row r="950" s="1" customFormat="1" ht="15.75" customHeight="1" x14ac:dyDescent="0.45"/>
    <row r="951" s="1" customFormat="1" ht="15.75" customHeight="1" x14ac:dyDescent="0.45"/>
    <row r="952" s="1" customFormat="1" ht="15.75" customHeight="1" x14ac:dyDescent="0.45"/>
    <row r="953" s="1" customFormat="1" ht="15.75" customHeight="1" x14ac:dyDescent="0.45"/>
    <row r="954" s="1" customFormat="1" ht="15.75" customHeight="1" x14ac:dyDescent="0.45"/>
    <row r="955" s="1" customFormat="1" ht="15.75" customHeight="1" x14ac:dyDescent="0.45"/>
    <row r="956" s="1" customFormat="1" ht="15.75" customHeight="1" x14ac:dyDescent="0.45"/>
    <row r="957" s="1" customFormat="1" ht="15.75" customHeight="1" x14ac:dyDescent="0.45"/>
    <row r="958" s="1" customFormat="1" ht="15.75" customHeight="1" x14ac:dyDescent="0.45"/>
    <row r="959" s="1" customFormat="1" ht="15.75" customHeight="1" x14ac:dyDescent="0.45"/>
    <row r="960" s="1" customFormat="1" ht="15.75" customHeight="1" x14ac:dyDescent="0.45"/>
    <row r="961" s="1" customFormat="1" ht="15.75" customHeight="1" x14ac:dyDescent="0.45"/>
    <row r="962" s="1" customFormat="1" ht="15.75" customHeight="1" x14ac:dyDescent="0.45"/>
    <row r="963" s="1" customFormat="1" ht="15.75" customHeight="1" x14ac:dyDescent="0.45"/>
    <row r="964" s="1" customFormat="1" ht="15.75" customHeight="1" x14ac:dyDescent="0.45"/>
    <row r="965" s="1" customFormat="1" ht="15.75" customHeight="1" x14ac:dyDescent="0.45"/>
    <row r="966" s="1" customFormat="1" ht="15.75" customHeight="1" x14ac:dyDescent="0.45"/>
    <row r="967" s="1" customFormat="1" ht="15.75" customHeight="1" x14ac:dyDescent="0.45"/>
    <row r="968" s="1" customFormat="1" ht="15.75" customHeight="1" x14ac:dyDescent="0.45"/>
    <row r="969" s="1" customFormat="1" ht="15.75" customHeight="1" x14ac:dyDescent="0.45"/>
    <row r="970" s="1" customFormat="1" ht="15.75" customHeight="1" x14ac:dyDescent="0.45"/>
    <row r="971" s="1" customFormat="1" ht="15.75" customHeight="1" x14ac:dyDescent="0.45"/>
    <row r="972" s="1" customFormat="1" ht="15.75" customHeight="1" x14ac:dyDescent="0.45"/>
    <row r="973" s="1" customFormat="1" ht="15.75" customHeight="1" x14ac:dyDescent="0.45"/>
    <row r="974" s="1" customFormat="1" ht="15.75" customHeight="1" x14ac:dyDescent="0.45"/>
    <row r="975" s="1" customFormat="1" ht="15.75" customHeight="1" x14ac:dyDescent="0.45"/>
    <row r="976" s="1" customFormat="1" ht="15.75" customHeight="1" x14ac:dyDescent="0.45"/>
    <row r="977" s="1" customFormat="1" ht="15.75" customHeight="1" x14ac:dyDescent="0.45"/>
    <row r="978" s="1" customFormat="1" ht="15.75" customHeight="1" x14ac:dyDescent="0.45"/>
    <row r="979" s="1" customFormat="1" ht="15.75" customHeight="1" x14ac:dyDescent="0.45"/>
    <row r="980" s="1" customFormat="1" ht="15.75" customHeight="1" x14ac:dyDescent="0.45"/>
    <row r="981" s="1" customFormat="1" ht="15.75" customHeight="1" x14ac:dyDescent="0.45"/>
    <row r="982" s="1" customFormat="1" ht="15.75" customHeight="1" x14ac:dyDescent="0.45"/>
    <row r="983" s="1" customFormat="1" ht="15.75" customHeight="1" x14ac:dyDescent="0.45"/>
    <row r="984" s="1" customFormat="1" ht="15.75" customHeight="1" x14ac:dyDescent="0.45"/>
    <row r="985" s="1" customFormat="1" ht="15.75" customHeight="1" x14ac:dyDescent="0.45"/>
    <row r="986" s="1" customFormat="1" ht="15.75" customHeight="1" x14ac:dyDescent="0.45"/>
    <row r="987" s="1" customFormat="1" ht="15.75" customHeight="1" x14ac:dyDescent="0.45"/>
    <row r="988" s="1" customFormat="1" ht="15.75" customHeight="1" x14ac:dyDescent="0.45"/>
    <row r="989" s="1" customFormat="1" ht="15.75" customHeight="1" x14ac:dyDescent="0.45"/>
    <row r="990" s="1" customFormat="1" ht="15.75" customHeight="1" x14ac:dyDescent="0.45"/>
    <row r="991" s="1" customFormat="1" ht="15.75" customHeight="1" x14ac:dyDescent="0.45"/>
    <row r="992" s="1" customFormat="1" ht="15.75" customHeight="1" x14ac:dyDescent="0.45"/>
    <row r="993" s="1" customFormat="1" ht="15.75" customHeight="1" x14ac:dyDescent="0.45"/>
    <row r="994" s="1" customFormat="1" ht="15.75" customHeight="1" x14ac:dyDescent="0.45"/>
    <row r="995" s="1" customFormat="1" ht="15.75" customHeight="1" x14ac:dyDescent="0.45"/>
    <row r="996" s="1" customFormat="1" ht="15.75" customHeight="1" x14ac:dyDescent="0.45"/>
    <row r="997" s="1" customFormat="1" ht="15.75" customHeight="1" x14ac:dyDescent="0.45"/>
    <row r="998" s="1" customFormat="1" ht="15.75" customHeight="1" x14ac:dyDescent="0.45"/>
    <row r="999" s="1" customFormat="1" ht="15.75" customHeight="1" x14ac:dyDescent="0.45"/>
    <row r="1000" s="1" customFormat="1" ht="15.75" customHeight="1" x14ac:dyDescent="0.45"/>
  </sheetData>
  <mergeCells count="2">
    <mergeCell ref="A1:B1"/>
    <mergeCell ref="D1:E1"/>
  </mergeCells>
  <pageMargins left="0.7" right="0.7" top="0.75" bottom="0.75" header="0" footer="0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P4C1-Over_to_You</vt:lpstr>
      <vt:lpstr>MarginSweaters</vt:lpstr>
      <vt:lpstr>Purchase_Price</vt:lpstr>
      <vt:lpstr>Sale_Price</vt:lpstr>
      <vt:lpstr>SweatersSol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ke Weston</cp:lastModifiedBy>
  <dcterms:created xsi:type="dcterms:W3CDTF">2021-05-27T16:16:11Z</dcterms:created>
  <dcterms:modified xsi:type="dcterms:W3CDTF">2022-09-20T17:36:39Z</dcterms:modified>
</cp:coreProperties>
</file>